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232546666087877</c:v>
                </c:pt>
                <c:pt idx="1">
                  <c:v>0.99389217035069144</c:v>
                </c:pt>
                <c:pt idx="2">
                  <c:v>1.0171173706975789</c:v>
                </c:pt>
                <c:pt idx="3">
                  <c:v>1</c:v>
                </c:pt>
                <c:pt idx="4">
                  <c:v>1.0454964149817414</c:v>
                </c:pt>
                <c:pt idx="5">
                  <c:v>1.0695836809361121</c:v>
                </c:pt>
                <c:pt idx="6">
                  <c:v>1.1038032163981282</c:v>
                </c:pt>
                <c:pt idx="7">
                  <c:v>1.1094150987673066</c:v>
                </c:pt>
                <c:pt idx="8">
                  <c:v>1.1228940771247753</c:v>
                </c:pt>
                <c:pt idx="9">
                  <c:v>1.1348900412417364</c:v>
                </c:pt>
                <c:pt idx="10">
                  <c:v>1.1485834934702424</c:v>
                </c:pt>
                <c:pt idx="11">
                  <c:v>1.1670669605043449</c:v>
                </c:pt>
                <c:pt idx="12">
                  <c:v>1.1801517581506142</c:v>
                </c:pt>
                <c:pt idx="13">
                  <c:v>1.1876388886377296</c:v>
                </c:pt>
                <c:pt idx="14">
                  <c:v>1.1897988623710529</c:v>
                </c:pt>
                <c:pt idx="15">
                  <c:v>1.1986467825918006</c:v>
                </c:pt>
                <c:pt idx="16">
                  <c:v>1.2083730412059999</c:v>
                </c:pt>
                <c:pt idx="17">
                  <c:v>1.2093836692567159</c:v>
                </c:pt>
                <c:pt idx="18">
                  <c:v>1.2135847502089427</c:v>
                </c:pt>
                <c:pt idx="19">
                  <c:v>1.2130364837944105</c:v>
                </c:pt>
                <c:pt idx="20">
                  <c:v>1.2047396687927256</c:v>
                </c:pt>
                <c:pt idx="21">
                  <c:v>1.194870329917461</c:v>
                </c:pt>
                <c:pt idx="22">
                  <c:v>1.1660999022630374</c:v>
                </c:pt>
                <c:pt idx="23">
                  <c:v>1.144310174635004</c:v>
                </c:pt>
                <c:pt idx="24">
                  <c:v>1.1260593576453986</c:v>
                </c:pt>
                <c:pt idx="25">
                  <c:v>1.1089644024085916</c:v>
                </c:pt>
                <c:pt idx="26">
                  <c:v>1.0904137895277273</c:v>
                </c:pt>
                <c:pt idx="27">
                  <c:v>1.0792419740209962</c:v>
                </c:pt>
                <c:pt idx="28">
                  <c:v>1.0679420531648942</c:v>
                </c:pt>
                <c:pt idx="29">
                  <c:v>1.0583225661709863</c:v>
                </c:pt>
                <c:pt idx="30">
                  <c:v>1.0525332514203689</c:v>
                </c:pt>
                <c:pt idx="31">
                  <c:v>1.0503127082246229</c:v>
                </c:pt>
                <c:pt idx="32">
                  <c:v>1.0514851434124366</c:v>
                </c:pt>
                <c:pt idx="33">
                  <c:v>1.047966303734676</c:v>
                </c:pt>
                <c:pt idx="34">
                  <c:v>1.0443096847531552</c:v>
                </c:pt>
                <c:pt idx="35">
                  <c:v>1.0401041154187129</c:v>
                </c:pt>
                <c:pt idx="36">
                  <c:v>1.0373265410433457</c:v>
                </c:pt>
                <c:pt idx="37">
                  <c:v>1.0343651840433818</c:v>
                </c:pt>
                <c:pt idx="38">
                  <c:v>1.031847316977107</c:v>
                </c:pt>
                <c:pt idx="39">
                  <c:v>1.0316644052586303</c:v>
                </c:pt>
                <c:pt idx="40">
                  <c:v>1.028937863795276</c:v>
                </c:pt>
                <c:pt idx="41">
                  <c:v>1.0308350410938079</c:v>
                </c:pt>
                <c:pt idx="42">
                  <c:v>1.0321393612412024</c:v>
                </c:pt>
                <c:pt idx="43">
                  <c:v>1.0349364568940369</c:v>
                </c:pt>
                <c:pt idx="44">
                  <c:v>1.0385986674013208</c:v>
                </c:pt>
                <c:pt idx="45">
                  <c:v>1.0430579581041215</c:v>
                </c:pt>
                <c:pt idx="46">
                  <c:v>1.0455832811307182</c:v>
                </c:pt>
                <c:pt idx="47">
                  <c:v>1.0481764328180823</c:v>
                </c:pt>
                <c:pt idx="48">
                  <c:v>1.0518478644343892</c:v>
                </c:pt>
                <c:pt idx="49">
                  <c:v>1.0546661165942921</c:v>
                </c:pt>
                <c:pt idx="50">
                  <c:v>1.0589296643087285</c:v>
                </c:pt>
                <c:pt idx="51">
                  <c:v>1.0608562349737849</c:v>
                </c:pt>
                <c:pt idx="52">
                  <c:v>1.0637608928339113</c:v>
                </c:pt>
                <c:pt idx="53">
                  <c:v>1.065349577779354</c:v>
                </c:pt>
                <c:pt idx="54">
                  <c:v>1.0687400412674839</c:v>
                </c:pt>
                <c:pt idx="55">
                  <c:v>1.0701570145155772</c:v>
                </c:pt>
                <c:pt idx="56">
                  <c:v>1.0702032705060349</c:v>
                </c:pt>
                <c:pt idx="57">
                  <c:v>1.073694702777533</c:v>
                </c:pt>
                <c:pt idx="58">
                  <c:v>1.0745593517949215</c:v>
                </c:pt>
                <c:pt idx="59">
                  <c:v>1.0758659218403439</c:v>
                </c:pt>
                <c:pt idx="60">
                  <c:v>1.0775938174440569</c:v>
                </c:pt>
                <c:pt idx="61">
                  <c:v>1.0796511173774386</c:v>
                </c:pt>
                <c:pt idx="62">
                  <c:v>1.0805764340887152</c:v>
                </c:pt>
                <c:pt idx="63">
                  <c:v>1.0832052926559126</c:v>
                </c:pt>
                <c:pt idx="64">
                  <c:v>1.0827392235285331</c:v>
                </c:pt>
                <c:pt idx="65">
                  <c:v>1.0857226880416555</c:v>
                </c:pt>
                <c:pt idx="66">
                  <c:v>1.0869536540082003</c:v>
                </c:pt>
                <c:pt idx="67">
                  <c:v>1.0863108925484115</c:v>
                </c:pt>
                <c:pt idx="68">
                  <c:v>1.0848123237899165</c:v>
                </c:pt>
                <c:pt idx="69">
                  <c:v>1.0829134955101412</c:v>
                </c:pt>
                <c:pt idx="70">
                  <c:v>1.0840596744626179</c:v>
                </c:pt>
                <c:pt idx="71">
                  <c:v>1.0851424943220276</c:v>
                </c:pt>
                <c:pt idx="72">
                  <c:v>1.0850389296864038</c:v>
                </c:pt>
                <c:pt idx="73">
                  <c:v>1.0857218401923758</c:v>
                </c:pt>
                <c:pt idx="74">
                  <c:v>1.0883318026012987</c:v>
                </c:pt>
                <c:pt idx="75">
                  <c:v>1.0888846909830956</c:v>
                </c:pt>
                <c:pt idx="76">
                  <c:v>1.0891588714464226</c:v>
                </c:pt>
                <c:pt idx="77">
                  <c:v>1.0895271143828118</c:v>
                </c:pt>
                <c:pt idx="78">
                  <c:v>1.0899979389922514</c:v>
                </c:pt>
                <c:pt idx="79">
                  <c:v>1.0906678676643111</c:v>
                </c:pt>
                <c:pt idx="80">
                  <c:v>1.0901576037004741</c:v>
                </c:pt>
                <c:pt idx="81">
                  <c:v>1.0899914785007221</c:v>
                </c:pt>
                <c:pt idx="82">
                  <c:v>1.0896312199665099</c:v>
                </c:pt>
                <c:pt idx="83">
                  <c:v>1.0896661494475637</c:v>
                </c:pt>
                <c:pt idx="84">
                  <c:v>1.0905201426858353</c:v>
                </c:pt>
                <c:pt idx="85">
                  <c:v>1.0909183946893601</c:v>
                </c:pt>
                <c:pt idx="86">
                  <c:v>1.0909101830268118</c:v>
                </c:pt>
                <c:pt idx="87">
                  <c:v>1.0909802309532424</c:v>
                </c:pt>
                <c:pt idx="88">
                  <c:v>1.0915417310725537</c:v>
                </c:pt>
                <c:pt idx="89">
                  <c:v>1.0915480086512501</c:v>
                </c:pt>
                <c:pt idx="90">
                  <c:v>1.0917738715547893</c:v>
                </c:pt>
                <c:pt idx="91">
                  <c:v>1.0912909208496424</c:v>
                </c:pt>
                <c:pt idx="92">
                  <c:v>1.0913003597407553</c:v>
                </c:pt>
                <c:pt idx="93">
                  <c:v>1.0908765673791165</c:v>
                </c:pt>
                <c:pt idx="94">
                  <c:v>1.0907981956413682</c:v>
                </c:pt>
                <c:pt idx="95">
                  <c:v>1.0919915591041069</c:v>
                </c:pt>
                <c:pt idx="96">
                  <c:v>1.0921491669077823</c:v>
                </c:pt>
                <c:pt idx="97">
                  <c:v>1.0924717137803441</c:v>
                </c:pt>
                <c:pt idx="98">
                  <c:v>1.0917623709172719</c:v>
                </c:pt>
                <c:pt idx="99">
                  <c:v>1.0921165492869958</c:v>
                </c:pt>
                <c:pt idx="100">
                  <c:v>1.0913145020221009</c:v>
                </c:pt>
                <c:pt idx="101">
                  <c:v>1.090504007672926</c:v>
                </c:pt>
                <c:pt idx="102">
                  <c:v>1.0909263391897448</c:v>
                </c:pt>
                <c:pt idx="103">
                  <c:v>1.0900889716711977</c:v>
                </c:pt>
                <c:pt idx="104">
                  <c:v>1.0897353781003984</c:v>
                </c:pt>
                <c:pt idx="105">
                  <c:v>1.0895854062027068</c:v>
                </c:pt>
                <c:pt idx="106">
                  <c:v>1.0882406676202931</c:v>
                </c:pt>
                <c:pt idx="107">
                  <c:v>1.0874411886125415</c:v>
                </c:pt>
                <c:pt idx="108">
                  <c:v>1.0874304975722831</c:v>
                </c:pt>
                <c:pt idx="109">
                  <c:v>1.0874604686986717</c:v>
                </c:pt>
                <c:pt idx="110">
                  <c:v>1.0873456486234618</c:v>
                </c:pt>
                <c:pt idx="111">
                  <c:v>1.0869643551673649</c:v>
                </c:pt>
                <c:pt idx="112">
                  <c:v>1.086475000892078</c:v>
                </c:pt>
                <c:pt idx="113">
                  <c:v>1.0844134386073501</c:v>
                </c:pt>
                <c:pt idx="114">
                  <c:v>1.0846242376875406</c:v>
                </c:pt>
                <c:pt idx="115">
                  <c:v>1.0848449014502868</c:v>
                </c:pt>
                <c:pt idx="116">
                  <c:v>1.0848438720153533</c:v>
                </c:pt>
                <c:pt idx="117">
                  <c:v>1.0842085578568379</c:v>
                </c:pt>
                <c:pt idx="118">
                  <c:v>1.082888034872906</c:v>
                </c:pt>
                <c:pt idx="119">
                  <c:v>1.0820908042826696</c:v>
                </c:pt>
                <c:pt idx="120">
                  <c:v>1.0801230901673213</c:v>
                </c:pt>
                <c:pt idx="121">
                  <c:v>1.0790202047535364</c:v>
                </c:pt>
                <c:pt idx="122">
                  <c:v>1.0772330347726367</c:v>
                </c:pt>
                <c:pt idx="123">
                  <c:v>1.0759996722228384</c:v>
                </c:pt>
                <c:pt idx="124">
                  <c:v>1.0747558642399082</c:v>
                </c:pt>
                <c:pt idx="125">
                  <c:v>1.0734384574425511</c:v>
                </c:pt>
                <c:pt idx="126">
                  <c:v>1.071908262688136</c:v>
                </c:pt>
                <c:pt idx="127">
                  <c:v>1.0704197085038569</c:v>
                </c:pt>
                <c:pt idx="128">
                  <c:v>1.0685800355389479</c:v>
                </c:pt>
                <c:pt idx="129">
                  <c:v>1.0653208160927248</c:v>
                </c:pt>
                <c:pt idx="130">
                  <c:v>1.0634472242356074</c:v>
                </c:pt>
                <c:pt idx="131">
                  <c:v>1.0605340226913089</c:v>
                </c:pt>
                <c:pt idx="132">
                  <c:v>1.0571686728018286</c:v>
                </c:pt>
                <c:pt idx="133">
                  <c:v>1.0549602608070201</c:v>
                </c:pt>
                <c:pt idx="134">
                  <c:v>1.0534324534398223</c:v>
                </c:pt>
                <c:pt idx="135">
                  <c:v>1.0510183965467454</c:v>
                </c:pt>
                <c:pt idx="136">
                  <c:v>1.0498285099074878</c:v>
                </c:pt>
                <c:pt idx="137">
                  <c:v>1.0479567284458486</c:v>
                </c:pt>
                <c:pt idx="138">
                  <c:v>1.0462355156112324</c:v>
                </c:pt>
                <c:pt idx="139">
                  <c:v>1.0448785141274679</c:v>
                </c:pt>
                <c:pt idx="140">
                  <c:v>1.0435039998532587</c:v>
                </c:pt>
                <c:pt idx="141">
                  <c:v>1.0423290905558806</c:v>
                </c:pt>
                <c:pt idx="142">
                  <c:v>1.0406987980643418</c:v>
                </c:pt>
                <c:pt idx="143">
                  <c:v>1.0393470246201479</c:v>
                </c:pt>
                <c:pt idx="144">
                  <c:v>1.0385594908739779</c:v>
                </c:pt>
                <c:pt idx="145">
                  <c:v>1.0378021324269924</c:v>
                </c:pt>
                <c:pt idx="146">
                  <c:v>1.0370747174469208</c:v>
                </c:pt>
                <c:pt idx="147">
                  <c:v>1.0350453607377634</c:v>
                </c:pt>
                <c:pt idx="148">
                  <c:v>1.0329380319610864</c:v>
                </c:pt>
                <c:pt idx="149">
                  <c:v>1.0320937482726988</c:v>
                </c:pt>
                <c:pt idx="150">
                  <c:v>1.0308004712718475</c:v>
                </c:pt>
                <c:pt idx="151">
                  <c:v>1.028816427039287</c:v>
                </c:pt>
                <c:pt idx="152">
                  <c:v>1.0270612267291772</c:v>
                </c:pt>
                <c:pt idx="153">
                  <c:v>1.025406519789493</c:v>
                </c:pt>
                <c:pt idx="154">
                  <c:v>1.0243059115059454</c:v>
                </c:pt>
                <c:pt idx="155">
                  <c:v>1.0229214892872727</c:v>
                </c:pt>
                <c:pt idx="156">
                  <c:v>1.0220902160541545</c:v>
                </c:pt>
                <c:pt idx="157">
                  <c:v>1.0202511988477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79960000000005</c:v>
                </c:pt>
                <c:pt idx="2">
                  <c:v>1268.1685955200001</c:v>
                </c:pt>
                <c:pt idx="3">
                  <c:v>1707.922639209856</c:v>
                </c:pt>
                <c:pt idx="4">
                  <c:v>2103.8143581419608</c:v>
                </c:pt>
                <c:pt idx="5">
                  <c:v>2488.1594727390629</c:v>
                </c:pt>
                <c:pt idx="6">
                  <c:v>2879.3291663869522</c:v>
                </c:pt>
                <c:pt idx="7">
                  <c:v>3261.9079111409619</c:v>
                </c:pt>
                <c:pt idx="8">
                  <c:v>3637.8840273588235</c:v>
                </c:pt>
                <c:pt idx="9">
                  <c:v>4003.0307885333586</c:v>
                </c:pt>
                <c:pt idx="10">
                  <c:v>4367.6944324546475</c:v>
                </c:pt>
                <c:pt idx="11">
                  <c:v>4716.1214537523783</c:v>
                </c:pt>
                <c:pt idx="12">
                  <c:v>5092.4339711269095</c:v>
                </c:pt>
                <c:pt idx="13">
                  <c:v>5490.5182231200979</c:v>
                </c:pt>
                <c:pt idx="14">
                  <c:v>5903.1147635678635</c:v>
                </c:pt>
                <c:pt idx="15">
                  <c:v>6281.2122782325814</c:v>
                </c:pt>
                <c:pt idx="16">
                  <c:v>6667.4100515165574</c:v>
                </c:pt>
                <c:pt idx="17">
                  <c:v>7103.7942254387854</c:v>
                </c:pt>
                <c:pt idx="18">
                  <c:v>7533.440627715654</c:v>
                </c:pt>
                <c:pt idx="19">
                  <c:v>8055.1980239234772</c:v>
                </c:pt>
                <c:pt idx="20">
                  <c:v>8634.931797604424</c:v>
                </c:pt>
                <c:pt idx="21">
                  <c:v>9253.4035785626547</c:v>
                </c:pt>
                <c:pt idx="22">
                  <c:v>10055.22724052428</c:v>
                </c:pt>
                <c:pt idx="23">
                  <c:v>10866.110188178718</c:v>
                </c:pt>
                <c:pt idx="24">
                  <c:v>11703.894537153594</c:v>
                </c:pt>
                <c:pt idx="25">
                  <c:v>12552.06118978473</c:v>
                </c:pt>
                <c:pt idx="26">
                  <c:v>13353.518412048468</c:v>
                </c:pt>
                <c:pt idx="27">
                  <c:v>14058.301286048612</c:v>
                </c:pt>
                <c:pt idx="28">
                  <c:v>14740.176690111526</c:v>
                </c:pt>
                <c:pt idx="29">
                  <c:v>15379.62112500102</c:v>
                </c:pt>
                <c:pt idx="30">
                  <c:v>15978.529552996721</c:v>
                </c:pt>
                <c:pt idx="31">
                  <c:v>16514.762727352751</c:v>
                </c:pt>
                <c:pt idx="32">
                  <c:v>17010.77428876151</c:v>
                </c:pt>
                <c:pt idx="33">
                  <c:v>17617.623143625668</c:v>
                </c:pt>
                <c:pt idx="34">
                  <c:v>18266.615744220882</c:v>
                </c:pt>
                <c:pt idx="35">
                  <c:v>18920.796106062073</c:v>
                </c:pt>
                <c:pt idx="36">
                  <c:v>19523.978386005288</c:v>
                </c:pt>
                <c:pt idx="37">
                  <c:v>20093.346852948751</c:v>
                </c:pt>
                <c:pt idx="38">
                  <c:v>20640.407839799333</c:v>
                </c:pt>
                <c:pt idx="39">
                  <c:v>21147.152676877718</c:v>
                </c:pt>
                <c:pt idx="40">
                  <c:v>21727.645858362648</c:v>
                </c:pt>
                <c:pt idx="41">
                  <c:v>22246.043195513244</c:v>
                </c:pt>
                <c:pt idx="42">
                  <c:v>22759.506539347756</c:v>
                </c:pt>
                <c:pt idx="43">
                  <c:v>23226.917872944563</c:v>
                </c:pt>
                <c:pt idx="44">
                  <c:v>23687.894148181153</c:v>
                </c:pt>
                <c:pt idx="45">
                  <c:v>24104.598261944022</c:v>
                </c:pt>
                <c:pt idx="46">
                  <c:v>24553.730728475828</c:v>
                </c:pt>
                <c:pt idx="47">
                  <c:v>24971.651548069138</c:v>
                </c:pt>
                <c:pt idx="48">
                  <c:v>25335.854792198134</c:v>
                </c:pt>
                <c:pt idx="49">
                  <c:v>25695.460433340228</c:v>
                </c:pt>
                <c:pt idx="50">
                  <c:v>26066.612143605777</c:v>
                </c:pt>
                <c:pt idx="51">
                  <c:v>26476.925590301602</c:v>
                </c:pt>
                <c:pt idx="52">
                  <c:v>26835.01664326034</c:v>
                </c:pt>
                <c:pt idx="53">
                  <c:v>27222.447038532864</c:v>
                </c:pt>
                <c:pt idx="54">
                  <c:v>27614.117209557695</c:v>
                </c:pt>
                <c:pt idx="55">
                  <c:v>27978.229011034455</c:v>
                </c:pt>
                <c:pt idx="56">
                  <c:v>28384.861941461855</c:v>
                </c:pt>
                <c:pt idx="57">
                  <c:v>28815.117943451252</c:v>
                </c:pt>
                <c:pt idx="58">
                  <c:v>29242.107082256589</c:v>
                </c:pt>
                <c:pt idx="59">
                  <c:v>29698.184114394535</c:v>
                </c:pt>
                <c:pt idx="60">
                  <c:v>30101.610162788285</c:v>
                </c:pt>
                <c:pt idx="61">
                  <c:v>30531.646193334087</c:v>
                </c:pt>
                <c:pt idx="62">
                  <c:v>30953.071569305957</c:v>
                </c:pt>
                <c:pt idx="63">
                  <c:v>31313.057064016044</c:v>
                </c:pt>
                <c:pt idx="64">
                  <c:v>31775.283186285265</c:v>
                </c:pt>
                <c:pt idx="65">
                  <c:v>32153.07635673468</c:v>
                </c:pt>
                <c:pt idx="66">
                  <c:v>32593.992912832568</c:v>
                </c:pt>
                <c:pt idx="67">
                  <c:v>33093.213067642973</c:v>
                </c:pt>
                <c:pt idx="68">
                  <c:v>33616.196101822359</c:v>
                </c:pt>
                <c:pt idx="69">
                  <c:v>34141.480261352131</c:v>
                </c:pt>
                <c:pt idx="70">
                  <c:v>34599.726789994616</c:v>
                </c:pt>
                <c:pt idx="71">
                  <c:v>35043.600423065138</c:v>
                </c:pt>
                <c:pt idx="72">
                  <c:v>35477.081130602695</c:v>
                </c:pt>
                <c:pt idx="73">
                  <c:v>35913.84696345168</c:v>
                </c:pt>
                <c:pt idx="74">
                  <c:v>36301.331281129242</c:v>
                </c:pt>
                <c:pt idx="75">
                  <c:v>36747.508955503472</c:v>
                </c:pt>
                <c:pt idx="76">
                  <c:v>37231.947824914976</c:v>
                </c:pt>
                <c:pt idx="77">
                  <c:v>37707.300463958527</c:v>
                </c:pt>
                <c:pt idx="78">
                  <c:v>38245.305422160127</c:v>
                </c:pt>
                <c:pt idx="79">
                  <c:v>38854.992358253381</c:v>
                </c:pt>
                <c:pt idx="80">
                  <c:v>39522.77354745911</c:v>
                </c:pt>
                <c:pt idx="81">
                  <c:v>40122.13984342519</c:v>
                </c:pt>
                <c:pt idx="82">
                  <c:v>40663.94300032669</c:v>
                </c:pt>
                <c:pt idx="83">
                  <c:v>41185.09571690514</c:v>
                </c:pt>
                <c:pt idx="84">
                  <c:v>41626.120483485465</c:v>
                </c:pt>
                <c:pt idx="85">
                  <c:v>42082.15686553048</c:v>
                </c:pt>
                <c:pt idx="86">
                  <c:v>42527.071188296191</c:v>
                </c:pt>
                <c:pt idx="87">
                  <c:v>42990.059827208774</c:v>
                </c:pt>
                <c:pt idx="88">
                  <c:v>43440.369610153968</c:v>
                </c:pt>
                <c:pt idx="89">
                  <c:v>43897.094983065595</c:v>
                </c:pt>
                <c:pt idx="90">
                  <c:v>44351.376210098111</c:v>
                </c:pt>
                <c:pt idx="91">
                  <c:v>44806.165163207894</c:v>
                </c:pt>
                <c:pt idx="92">
                  <c:v>45240.490104539058</c:v>
                </c:pt>
                <c:pt idx="93">
                  <c:v>45681.238861519734</c:v>
                </c:pt>
                <c:pt idx="94">
                  <c:v>46098.24194075913</c:v>
                </c:pt>
                <c:pt idx="95">
                  <c:v>46491.281847397193</c:v>
                </c:pt>
                <c:pt idx="96">
                  <c:v>46901.293186853312</c:v>
                </c:pt>
                <c:pt idx="97">
                  <c:v>47291.67580501012</c:v>
                </c:pt>
                <c:pt idx="98">
                  <c:v>47702.227885589251</c:v>
                </c:pt>
                <c:pt idx="99">
                  <c:v>48080.609289651991</c:v>
                </c:pt>
                <c:pt idx="100">
                  <c:v>48502.538223404837</c:v>
                </c:pt>
                <c:pt idx="101">
                  <c:v>48915.417402012412</c:v>
                </c:pt>
                <c:pt idx="102">
                  <c:v>49280.036769368911</c:v>
                </c:pt>
                <c:pt idx="103">
                  <c:v>49687.126625061501</c:v>
                </c:pt>
                <c:pt idx="104">
                  <c:v>50072.327306366766</c:v>
                </c:pt>
                <c:pt idx="105">
                  <c:v>50471.907971138724</c:v>
                </c:pt>
                <c:pt idx="106">
                  <c:v>50873.246790835678</c:v>
                </c:pt>
                <c:pt idx="107">
                  <c:v>51266.753770136835</c:v>
                </c:pt>
                <c:pt idx="108">
                  <c:v>51657.172199537032</c:v>
                </c:pt>
                <c:pt idx="109">
                  <c:v>52028.329986420154</c:v>
                </c:pt>
                <c:pt idx="110">
                  <c:v>52375.18758887719</c:v>
                </c:pt>
                <c:pt idx="111">
                  <c:v>52746.362826760313</c:v>
                </c:pt>
                <c:pt idx="112">
                  <c:v>53125.711734092401</c:v>
                </c:pt>
                <c:pt idx="113">
                  <c:v>53615.122840438329</c:v>
                </c:pt>
                <c:pt idx="114">
                  <c:v>54019.261451939652</c:v>
                </c:pt>
                <c:pt idx="115">
                  <c:v>54373.817369400356</c:v>
                </c:pt>
                <c:pt idx="116">
                  <c:v>54723.2769597484</c:v>
                </c:pt>
                <c:pt idx="117">
                  <c:v>55116.059554739877</c:v>
                </c:pt>
                <c:pt idx="118">
                  <c:v>55544.145783652246</c:v>
                </c:pt>
                <c:pt idx="119">
                  <c:v>55947.137094194914</c:v>
                </c:pt>
                <c:pt idx="120">
                  <c:v>56409.483123234131</c:v>
                </c:pt>
                <c:pt idx="121">
                  <c:v>56882.368609445206</c:v>
                </c:pt>
                <c:pt idx="122">
                  <c:v>57382.962463505159</c:v>
                </c:pt>
                <c:pt idx="123">
                  <c:v>57844.574236978857</c:v>
                </c:pt>
                <c:pt idx="124">
                  <c:v>58308.21710225584</c:v>
                </c:pt>
                <c:pt idx="125">
                  <c:v>58772.168832965748</c:v>
                </c:pt>
                <c:pt idx="126">
                  <c:v>59278.153898012708</c:v>
                </c:pt>
                <c:pt idx="127">
                  <c:v>59786.365297345874</c:v>
                </c:pt>
                <c:pt idx="128">
                  <c:v>60316.108094273877</c:v>
                </c:pt>
                <c:pt idx="129">
                  <c:v>60939.797092595101</c:v>
                </c:pt>
                <c:pt idx="130">
                  <c:v>61509.603589861355</c:v>
                </c:pt>
                <c:pt idx="131">
                  <c:v>62121.019410277055</c:v>
                </c:pt>
                <c:pt idx="132">
                  <c:v>62770.829300420344</c:v>
                </c:pt>
                <c:pt idx="133">
                  <c:v>63328.466870992415</c:v>
                </c:pt>
                <c:pt idx="134">
                  <c:v>63820.122469114431</c:v>
                </c:pt>
                <c:pt idx="135">
                  <c:v>64368.207163159808</c:v>
                </c:pt>
                <c:pt idx="136">
                  <c:v>64875.099765169944</c:v>
                </c:pt>
                <c:pt idx="137">
                  <c:v>65409.770081770228</c:v>
                </c:pt>
                <c:pt idx="138">
                  <c:v>65990.781168868809</c:v>
                </c:pt>
                <c:pt idx="139">
                  <c:v>66484.144259141132</c:v>
                </c:pt>
                <c:pt idx="140">
                  <c:v>66970.433111789214</c:v>
                </c:pt>
                <c:pt idx="141">
                  <c:v>67418.004496532696</c:v>
                </c:pt>
                <c:pt idx="142">
                  <c:v>67871.275823575153</c:v>
                </c:pt>
                <c:pt idx="143">
                  <c:v>68326.541544456602</c:v>
                </c:pt>
                <c:pt idx="144">
                  <c:v>68727.357485120621</c:v>
                </c:pt>
                <c:pt idx="145">
                  <c:v>69154.507597615768</c:v>
                </c:pt>
                <c:pt idx="146">
                  <c:v>69572.147004951286</c:v>
                </c:pt>
                <c:pt idx="147">
                  <c:v>70062.17243371057</c:v>
                </c:pt>
                <c:pt idx="148">
                  <c:v>70540.948251459427</c:v>
                </c:pt>
                <c:pt idx="149">
                  <c:v>70929.501255987765</c:v>
                </c:pt>
                <c:pt idx="150">
                  <c:v>71356.471765603448</c:v>
                </c:pt>
                <c:pt idx="151">
                  <c:v>71802.785391699988</c:v>
                </c:pt>
                <c:pt idx="152">
                  <c:v>72254.960862151813</c:v>
                </c:pt>
                <c:pt idx="153">
                  <c:v>72703.253080847906</c:v>
                </c:pt>
                <c:pt idx="154">
                  <c:v>73120.09202121984</c:v>
                </c:pt>
                <c:pt idx="155">
                  <c:v>73540.739925720482</c:v>
                </c:pt>
                <c:pt idx="156">
                  <c:v>73909.682500754119</c:v>
                </c:pt>
                <c:pt idx="157">
                  <c:v>74389.8243679028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1.8386790697673</c:v>
                </c:pt>
                <c:pt idx="2">
                  <c:v>2060.8420505411141</c:v>
                </c:pt>
                <c:pt idx="3">
                  <c:v>2728.7568378093006</c:v>
                </c:pt>
                <c:pt idx="4">
                  <c:v>3514.2010517334593</c:v>
                </c:pt>
                <c:pt idx="5">
                  <c:v>4251.9644202953677</c:v>
                </c:pt>
                <c:pt idx="6">
                  <c:v>5077.8470271826282</c:v>
                </c:pt>
                <c:pt idx="7">
                  <c:v>5781.7912815803975</c:v>
                </c:pt>
                <c:pt idx="8">
                  <c:v>6526.5592161741788</c:v>
                </c:pt>
                <c:pt idx="9">
                  <c:v>7258.3742496356062</c:v>
                </c:pt>
                <c:pt idx="10">
                  <c:v>8015.1464026863396</c:v>
                </c:pt>
                <c:pt idx="11">
                  <c:v>8793.8164597033647</c:v>
                </c:pt>
                <c:pt idx="12">
                  <c:v>9601.960299762346</c:v>
                </c:pt>
                <c:pt idx="13">
                  <c:v>10418.240744792871</c:v>
                </c:pt>
                <c:pt idx="14">
                  <c:v>11221.513015128721</c:v>
                </c:pt>
                <c:pt idx="15">
                  <c:v>12029.050181048975</c:v>
                </c:pt>
                <c:pt idx="16">
                  <c:v>12872.260931901721</c:v>
                </c:pt>
                <c:pt idx="17">
                  <c:v>13726.225025044683</c:v>
                </c:pt>
                <c:pt idx="18">
                  <c:v>14606.969486933795</c:v>
                </c:pt>
                <c:pt idx="19">
                  <c:v>15611.575225088423</c:v>
                </c:pt>
                <c:pt idx="20">
                  <c:v>16620.679081483268</c:v>
                </c:pt>
                <c:pt idx="21">
                  <c:v>17665.214808069901</c:v>
                </c:pt>
                <c:pt idx="22">
                  <c:v>18733.731454630717</c:v>
                </c:pt>
                <c:pt idx="23">
                  <c:v>19866.186391348212</c:v>
                </c:pt>
                <c:pt idx="24">
                  <c:v>21056.603791523012</c:v>
                </c:pt>
                <c:pt idx="25">
                  <c:v>22239.718967194713</c:v>
                </c:pt>
                <c:pt idx="26">
                  <c:v>23263.962345814703</c:v>
                </c:pt>
                <c:pt idx="27">
                  <c:v>24240.876324479839</c:v>
                </c:pt>
                <c:pt idx="28">
                  <c:v>25150.522938602007</c:v>
                </c:pt>
                <c:pt idx="29">
                  <c:v>26005.208191460792</c:v>
                </c:pt>
                <c:pt idx="30">
                  <c:v>26870.099633360391</c:v>
                </c:pt>
                <c:pt idx="31">
                  <c:v>27713.258985529479</c:v>
                </c:pt>
                <c:pt idx="32">
                  <c:v>28577.475731134735</c:v>
                </c:pt>
                <c:pt idx="33">
                  <c:v>29497.91202651809</c:v>
                </c:pt>
                <c:pt idx="34">
                  <c:v>30477.829861564005</c:v>
                </c:pt>
                <c:pt idx="35">
                  <c:v>31442.195386193933</c:v>
                </c:pt>
                <c:pt idx="36">
                  <c:v>32357.909034128326</c:v>
                </c:pt>
                <c:pt idx="37">
                  <c:v>33206.478130567375</c:v>
                </c:pt>
                <c:pt idx="38">
                  <c:v>34027.524496504258</c:v>
                </c:pt>
                <c:pt idx="39">
                  <c:v>34856.75782853843</c:v>
                </c:pt>
                <c:pt idx="40">
                  <c:v>35718.931986010328</c:v>
                </c:pt>
                <c:pt idx="41">
                  <c:v>36638.576415534066</c:v>
                </c:pt>
                <c:pt idx="42">
                  <c:v>37531.66435403873</c:v>
                </c:pt>
                <c:pt idx="43">
                  <c:v>38406.250636941295</c:v>
                </c:pt>
                <c:pt idx="44">
                  <c:v>39307.086675102844</c:v>
                </c:pt>
                <c:pt idx="45">
                  <c:v>40170.291228876842</c:v>
                </c:pt>
                <c:pt idx="46">
                  <c:v>41017.837547987314</c:v>
                </c:pt>
                <c:pt idx="47">
                  <c:v>41819.448256969823</c:v>
                </c:pt>
                <c:pt idx="48">
                  <c:v>42577.987731751527</c:v>
                </c:pt>
                <c:pt idx="49">
                  <c:v>43298.020270218862</c:v>
                </c:pt>
                <c:pt idx="50">
                  <c:v>44100.990746787102</c:v>
                </c:pt>
                <c:pt idx="51">
                  <c:v>44876.681000179393</c:v>
                </c:pt>
                <c:pt idx="52">
                  <c:v>45608.157830030024</c:v>
                </c:pt>
                <c:pt idx="53">
                  <c:v>46335.722721476646</c:v>
                </c:pt>
                <c:pt idx="54">
                  <c:v>47151.974809198793</c:v>
                </c:pt>
                <c:pt idx="55">
                  <c:v>47837.047243753696</c:v>
                </c:pt>
                <c:pt idx="56">
                  <c:v>48534.404096211932</c:v>
                </c:pt>
                <c:pt idx="57">
                  <c:v>49430.824405325955</c:v>
                </c:pt>
                <c:pt idx="58">
                  <c:v>50203.698522999352</c:v>
                </c:pt>
                <c:pt idx="59">
                  <c:v>51048.700181446358</c:v>
                </c:pt>
                <c:pt idx="60">
                  <c:v>51825.2564370576</c:v>
                </c:pt>
                <c:pt idx="61">
                  <c:v>52665.995935251274</c:v>
                </c:pt>
                <c:pt idx="62">
                  <c:v>53438.700115911706</c:v>
                </c:pt>
                <c:pt idx="63">
                  <c:v>54191.713647691256</c:v>
                </c:pt>
                <c:pt idx="64">
                  <c:v>54968.000731879598</c:v>
                </c:pt>
                <c:pt idx="65">
                  <c:v>55774.808367058409</c:v>
                </c:pt>
                <c:pt idx="66">
                  <c:v>56603.75405781345</c:v>
                </c:pt>
                <c:pt idx="67">
                  <c:v>57436.730638906447</c:v>
                </c:pt>
                <c:pt idx="68">
                  <c:v>58263.936078687599</c:v>
                </c:pt>
                <c:pt idx="69">
                  <c:v>59070.786652498231</c:v>
                </c:pt>
                <c:pt idx="70">
                  <c:v>59926.994984036312</c:v>
                </c:pt>
                <c:pt idx="71">
                  <c:v>60756.41392812378</c:v>
                </c:pt>
                <c:pt idx="72">
                  <c:v>61502.085564798988</c:v>
                </c:pt>
                <c:pt idx="73">
                  <c:v>62298.435946204459</c:v>
                </c:pt>
                <c:pt idx="74">
                  <c:v>63121.965563398226</c:v>
                </c:pt>
                <c:pt idx="75">
                  <c:v>63930.255193259378</c:v>
                </c:pt>
                <c:pt idx="76">
                  <c:v>64789.351396997037</c:v>
                </c:pt>
                <c:pt idx="77">
                  <c:v>65638.723407210753</c:v>
                </c:pt>
                <c:pt idx="78">
                  <c:v>66604.021437357995</c:v>
                </c:pt>
                <c:pt idx="79">
                  <c:v>67707.376782701831</c:v>
                </c:pt>
                <c:pt idx="80">
                  <c:v>68838.808379629394</c:v>
                </c:pt>
                <c:pt idx="81">
                  <c:v>69872.105709931639</c:v>
                </c:pt>
                <c:pt idx="82">
                  <c:v>70792.242160319729</c:v>
                </c:pt>
                <c:pt idx="83">
                  <c:v>71701.820260467561</c:v>
                </c:pt>
                <c:pt idx="84">
                  <c:v>72526.424954567105</c:v>
                </c:pt>
                <c:pt idx="85">
                  <c:v>73347.767101249803</c:v>
                </c:pt>
                <c:pt idx="86">
                  <c:v>74122.679675313659</c:v>
                </c:pt>
                <c:pt idx="87">
                  <c:v>74934.458312973264</c:v>
                </c:pt>
                <c:pt idx="88">
                  <c:v>75758.348288167268</c:v>
                </c:pt>
                <c:pt idx="89">
                  <c:v>76555.30019988578</c:v>
                </c:pt>
                <c:pt idx="90">
                  <c:v>77363.558636068206</c:v>
                </c:pt>
                <c:pt idx="91">
                  <c:v>78122.288895148435</c:v>
                </c:pt>
                <c:pt idx="92">
                  <c:v>78880.243241838703</c:v>
                </c:pt>
                <c:pt idx="93">
                  <c:v>79617.791748715812</c:v>
                </c:pt>
                <c:pt idx="94">
                  <c:v>80338.813867102494</c:v>
                </c:pt>
                <c:pt idx="95">
                  <c:v>81112.435842503532</c:v>
                </c:pt>
                <c:pt idx="96">
                  <c:v>81839.584909861078</c:v>
                </c:pt>
                <c:pt idx="97">
                  <c:v>82545.147225543682</c:v>
                </c:pt>
                <c:pt idx="98">
                  <c:v>83207.682489050407</c:v>
                </c:pt>
                <c:pt idx="99">
                  <c:v>83894.906116750513</c:v>
                </c:pt>
                <c:pt idx="100">
                  <c:v>84568.968731842382</c:v>
                </c:pt>
                <c:pt idx="101">
                  <c:v>85225.5222920542</c:v>
                </c:pt>
                <c:pt idx="102">
                  <c:v>85894.052295386326</c:v>
                </c:pt>
                <c:pt idx="103">
                  <c:v>86537.126487185174</c:v>
                </c:pt>
                <c:pt idx="104">
                  <c:v>87179.719931884669</c:v>
                </c:pt>
                <c:pt idx="105">
                  <c:v>87863.326560158603</c:v>
                </c:pt>
                <c:pt idx="106">
                  <c:v>88452.690765890788</c:v>
                </c:pt>
                <c:pt idx="107">
                  <c:v>89071.391876371825</c:v>
                </c:pt>
                <c:pt idx="108">
                  <c:v>89748.826558417393</c:v>
                </c:pt>
                <c:pt idx="109">
                  <c:v>90396.165000491019</c:v>
                </c:pt>
                <c:pt idx="110">
                  <c:v>90989.201539314046</c:v>
                </c:pt>
                <c:pt idx="111">
                  <c:v>91601.895809380687</c:v>
                </c:pt>
                <c:pt idx="112">
                  <c:v>92219.15553710761</c:v>
                </c:pt>
                <c:pt idx="113">
                  <c:v>92892.112179158212</c:v>
                </c:pt>
                <c:pt idx="114">
                  <c:v>93610.505215619545</c:v>
                </c:pt>
                <c:pt idx="115">
                  <c:v>94244.088419992724</c:v>
                </c:pt>
                <c:pt idx="116">
                  <c:v>94849.703552392253</c:v>
                </c:pt>
                <c:pt idx="117">
                  <c:v>95474.552910034356</c:v>
                </c:pt>
                <c:pt idx="118">
                  <c:v>96098.916011767666</c:v>
                </c:pt>
                <c:pt idx="119">
                  <c:v>96724.883636817278</c:v>
                </c:pt>
                <c:pt idx="120">
                  <c:v>97346.874495436059</c:v>
                </c:pt>
                <c:pt idx="121">
                  <c:v>98062.709998983963</c:v>
                </c:pt>
                <c:pt idx="122">
                  <c:v>98761.862228284604</c:v>
                </c:pt>
                <c:pt idx="123">
                  <c:v>99442.357007891653</c:v>
                </c:pt>
                <c:pt idx="124">
                  <c:v>100123.54714891104</c:v>
                </c:pt>
                <c:pt idx="125">
                  <c:v>100796.51333169623</c:v>
                </c:pt>
                <c:pt idx="126">
                  <c:v>101519.37380037652</c:v>
                </c:pt>
                <c:pt idx="127">
                  <c:v>102247.5451151007</c:v>
                </c:pt>
                <c:pt idx="128">
                  <c:v>102976.23482595703</c:v>
                </c:pt>
                <c:pt idx="129">
                  <c:v>103723.71390658637</c:v>
                </c:pt>
                <c:pt idx="130">
                  <c:v>104509.43787908193</c:v>
                </c:pt>
                <c:pt idx="131">
                  <c:v>105259.14091280859</c:v>
                </c:pt>
                <c:pt idx="132">
                  <c:v>106022.68372559264</c:v>
                </c:pt>
                <c:pt idx="133">
                  <c:v>106741.11042975473</c:v>
                </c:pt>
                <c:pt idx="134">
                  <c:v>107414.01953635913</c:v>
                </c:pt>
                <c:pt idx="135">
                  <c:v>108088.22186548305</c:v>
                </c:pt>
                <c:pt idx="136">
                  <c:v>108816.07153250817</c:v>
                </c:pt>
                <c:pt idx="137">
                  <c:v>109517.27133561346</c:v>
                </c:pt>
                <c:pt idx="138">
                  <c:v>110308.59920828078</c:v>
                </c:pt>
                <c:pt idx="139">
                  <c:v>110989.1495635434</c:v>
                </c:pt>
                <c:pt idx="140">
                  <c:v>111653.89230817351</c:v>
                </c:pt>
                <c:pt idx="141">
                  <c:v>112273.53428402159</c:v>
                </c:pt>
                <c:pt idx="142">
                  <c:v>112851.59657197478</c:v>
                </c:pt>
                <c:pt idx="143">
                  <c:v>113461.01322547607</c:v>
                </c:pt>
                <c:pt idx="144">
                  <c:v>114040.12022619288</c:v>
                </c:pt>
                <c:pt idx="145">
                  <c:v>114665.21606927263</c:v>
                </c:pt>
                <c:pt idx="146">
                  <c:v>115276.84835873936</c:v>
                </c:pt>
                <c:pt idx="147">
                  <c:v>115861.62737473763</c:v>
                </c:pt>
                <c:pt idx="148">
                  <c:v>116415.87404582136</c:v>
                </c:pt>
                <c:pt idx="149">
                  <c:v>116961.43692736214</c:v>
                </c:pt>
                <c:pt idx="150">
                  <c:v>117518.06128901029</c:v>
                </c:pt>
                <c:pt idx="151">
                  <c:v>118025.49308163776</c:v>
                </c:pt>
                <c:pt idx="152">
                  <c:v>118566.13034568187</c:v>
                </c:pt>
                <c:pt idx="153">
                  <c:v>119109.54339313763</c:v>
                </c:pt>
                <c:pt idx="154">
                  <c:v>119663.87165802956</c:v>
                </c:pt>
                <c:pt idx="155">
                  <c:v>120189.61364250422</c:v>
                </c:pt>
                <c:pt idx="156">
                  <c:v>120694.42480514171</c:v>
                </c:pt>
                <c:pt idx="157">
                  <c:v>121259.92318538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79960000000005</c:v>
                </c:pt>
                <c:pt idx="2">
                  <c:v>1268.1685955200001</c:v>
                </c:pt>
                <c:pt idx="3">
                  <c:v>1707.922639209856</c:v>
                </c:pt>
                <c:pt idx="4">
                  <c:v>2103.8143581419608</c:v>
                </c:pt>
                <c:pt idx="5">
                  <c:v>2488.1594727390629</c:v>
                </c:pt>
                <c:pt idx="6">
                  <c:v>2879.3291663869522</c:v>
                </c:pt>
                <c:pt idx="7">
                  <c:v>3261.9079111409619</c:v>
                </c:pt>
                <c:pt idx="8">
                  <c:v>3637.8840273588235</c:v>
                </c:pt>
                <c:pt idx="9">
                  <c:v>4003.0307885333586</c:v>
                </c:pt>
                <c:pt idx="10">
                  <c:v>4367.6944324546475</c:v>
                </c:pt>
                <c:pt idx="11">
                  <c:v>4716.121453752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1.8386790697673</c:v>
                </c:pt>
                <c:pt idx="2">
                  <c:v>2060.8420505411141</c:v>
                </c:pt>
                <c:pt idx="3">
                  <c:v>2728.7568378093006</c:v>
                </c:pt>
                <c:pt idx="4">
                  <c:v>3514.2010517334593</c:v>
                </c:pt>
                <c:pt idx="5">
                  <c:v>4251.9644202953677</c:v>
                </c:pt>
                <c:pt idx="6">
                  <c:v>5077.8470271826282</c:v>
                </c:pt>
                <c:pt idx="7">
                  <c:v>5781.7912815803975</c:v>
                </c:pt>
                <c:pt idx="8">
                  <c:v>6526.5592161741788</c:v>
                </c:pt>
                <c:pt idx="9">
                  <c:v>7258.3742496356062</c:v>
                </c:pt>
                <c:pt idx="10">
                  <c:v>8015.1464026863396</c:v>
                </c:pt>
                <c:pt idx="11">
                  <c:v>8793.8164597033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76810470841924</c:v>
                </c:pt>
                <c:pt idx="2">
                  <c:v>1.7100580979072189</c:v>
                </c:pt>
                <c:pt idx="3">
                  <c:v>1.5188371701233172</c:v>
                </c:pt>
                <c:pt idx="4">
                  <c:v>1.9839874803212585</c:v>
                </c:pt>
                <c:pt idx="5">
                  <c:v>1.9195336184649681</c:v>
                </c:pt>
                <c:pt idx="6">
                  <c:v>2.1113154221775599</c:v>
                </c:pt>
                <c:pt idx="7">
                  <c:v>1.839998337728854</c:v>
                </c:pt>
                <c:pt idx="8">
                  <c:v>1.9808916111102677</c:v>
                </c:pt>
                <c:pt idx="9">
                  <c:v>2.0041668481666468</c:v>
                </c:pt>
                <c:pt idx="10">
                  <c:v>2.075260766094027</c:v>
                </c:pt>
                <c:pt idx="11">
                  <c:v>2.2348153542077069</c:v>
                </c:pt>
                <c:pt idx="12">
                  <c:v>2.1475337724539774</c:v>
                </c:pt>
                <c:pt idx="13">
                  <c:v>2.0505218203017286</c:v>
                </c:pt>
                <c:pt idx="14">
                  <c:v>1.9468710752254696</c:v>
                </c:pt>
                <c:pt idx="15">
                  <c:v>2.1357907275226249</c:v>
                </c:pt>
                <c:pt idx="16">
                  <c:v>2.1833651283968516</c:v>
                </c:pt>
                <c:pt idx="17">
                  <c:v>1.9569089443998822</c:v>
                </c:pt>
                <c:pt idx="18">
                  <c:v>2.04992863252594</c:v>
                </c:pt>
                <c:pt idx="19">
                  <c:v>1.9254269234249262</c:v>
                </c:pt>
                <c:pt idx="20">
                  <c:v>1.7406332047685709</c:v>
                </c:pt>
                <c:pt idx="21">
                  <c:v>1.6888979558101742</c:v>
                </c:pt>
                <c:pt idx="22">
                  <c:v>1.3326080249948449</c:v>
                </c:pt>
                <c:pt idx="23">
                  <c:v>1.396570170815945</c:v>
                </c:pt>
                <c:pt idx="24">
                  <c:v>1.4209114811364172</c:v>
                </c:pt>
                <c:pt idx="25">
                  <c:v>1.3949088566515846</c:v>
                </c:pt>
                <c:pt idx="26">
                  <c:v>1.277976353780915</c:v>
                </c:pt>
                <c:pt idx="27">
                  <c:v>1.3861204843421533</c:v>
                </c:pt>
                <c:pt idx="28">
                  <c:v>1.3340364070944506</c:v>
                </c:pt>
                <c:pt idx="29">
                  <c:v>1.3366059757897308</c:v>
                </c:pt>
                <c:pt idx="30">
                  <c:v>1.4441129920212268</c:v>
                </c:pt>
                <c:pt idx="31">
                  <c:v>1.5723744678453511</c:v>
                </c:pt>
                <c:pt idx="32">
                  <c:v>1.7423318584565484</c:v>
                </c:pt>
                <c:pt idx="33">
                  <c:v>1.5167471900221232</c:v>
                </c:pt>
                <c:pt idx="34">
                  <c:v>1.5099060207268902</c:v>
                </c:pt>
                <c:pt idx="35">
                  <c:v>1.4741584750659962</c:v>
                </c:pt>
                <c:pt idx="36">
                  <c:v>1.518137515612358</c:v>
                </c:pt>
                <c:pt idx="37">
                  <c:v>1.4903689714226946</c:v>
                </c:pt>
                <c:pt idx="38">
                  <c:v>1.5008315081351962</c:v>
                </c:pt>
                <c:pt idx="39">
                  <c:v>1.6363922656125685</c:v>
                </c:pt>
                <c:pt idx="40">
                  <c:v>1.4852442457057191</c:v>
                </c:pt>
                <c:pt idx="41">
                  <c:v>1.7740145707125334</c:v>
                </c:pt>
                <c:pt idx="42">
                  <c:v>1.7393411802975935</c:v>
                </c:pt>
                <c:pt idx="43">
                  <c:v>1.871127677141412</c:v>
                </c:pt>
                <c:pt idx="44">
                  <c:v>1.9541917589993256</c:v>
                </c:pt>
                <c:pt idx="45">
                  <c:v>2.0715047566466285</c:v>
                </c:pt>
                <c:pt idx="46">
                  <c:v>1.8870742648715895</c:v>
                </c:pt>
                <c:pt idx="47">
                  <c:v>1.918092306965167</c:v>
                </c:pt>
                <c:pt idx="48">
                  <c:v>2.0827367328804907</c:v>
                </c:pt>
                <c:pt idx="49">
                  <c:v>2.0022837689101363</c:v>
                </c:pt>
                <c:pt idx="50">
                  <c:v>2.1634562211601707</c:v>
                </c:pt>
                <c:pt idx="51">
                  <c:v>1.890482165863133</c:v>
                </c:pt>
                <c:pt idx="52">
                  <c:v>2.0427118293148578</c:v>
                </c:pt>
                <c:pt idx="53">
                  <c:v>1.877924138953639</c:v>
                </c:pt>
                <c:pt idx="54">
                  <c:v>2.0840292371164462</c:v>
                </c:pt>
                <c:pt idx="55">
                  <c:v>1.8814892342857188</c:v>
                </c:pt>
                <c:pt idx="56">
                  <c:v>1.7149542013856798</c:v>
                </c:pt>
                <c:pt idx="57">
                  <c:v>2.0834579993519968</c:v>
                </c:pt>
                <c:pt idx="58">
                  <c:v>1.8100556839356694</c:v>
                </c:pt>
                <c:pt idx="59">
                  <c:v>1.8527608252621375</c:v>
                </c:pt>
                <c:pt idx="60">
                  <c:v>1.9249036067529997</c:v>
                </c:pt>
                <c:pt idx="61">
                  <c:v>1.9550443183251567</c:v>
                </c:pt>
                <c:pt idx="62">
                  <c:v>1.8335492467164811</c:v>
                </c:pt>
                <c:pt idx="63">
                  <c:v>2.09178853827426</c:v>
                </c:pt>
                <c:pt idx="64">
                  <c:v>1.6794530788898236</c:v>
                </c:pt>
                <c:pt idx="65">
                  <c:v>2.135580254717278</c:v>
                </c:pt>
                <c:pt idx="66">
                  <c:v>1.8800511781440348</c:v>
                </c:pt>
                <c:pt idx="67">
                  <c:v>1.6685555922904249</c:v>
                </c:pt>
                <c:pt idx="68">
                  <c:v>1.5817060702153145</c:v>
                </c:pt>
                <c:pt idx="69">
                  <c:v>1.5360268517004512</c:v>
                </c:pt>
                <c:pt idx="70">
                  <c:v>1.8684447737651595</c:v>
                </c:pt>
                <c:pt idx="71">
                  <c:v>1.8685925053712109</c:v>
                </c:pt>
                <c:pt idx="72">
                  <c:v>1.7201956712470305</c:v>
                </c:pt>
                <c:pt idx="73">
                  <c:v>1.8232890979840242</c:v>
                </c:pt>
                <c:pt idx="74">
                  <c:v>2.1253237347248155</c:v>
                </c:pt>
                <c:pt idx="75">
                  <c:v>1.8115868997586926</c:v>
                </c:pt>
                <c:pt idx="76">
                  <c:v>1.7733841315856762</c:v>
                </c:pt>
                <c:pt idx="77">
                  <c:v>1.786825065119497</c:v>
                </c:pt>
                <c:pt idx="78">
                  <c:v>1.7942177212900792</c:v>
                </c:pt>
                <c:pt idx="79">
                  <c:v>1.8097080321482859</c:v>
                </c:pt>
                <c:pt idx="80">
                  <c:v>1.6943148672296564</c:v>
                </c:pt>
                <c:pt idx="81">
                  <c:v>1.7239830421841262</c:v>
                </c:pt>
                <c:pt idx="82">
                  <c:v>1.6982855095385967</c:v>
                </c:pt>
                <c:pt idx="83">
                  <c:v>1.7453196946175766</c:v>
                </c:pt>
                <c:pt idx="84">
                  <c:v>1.8697469089853489</c:v>
                </c:pt>
                <c:pt idx="85">
                  <c:v>1.8010452214350476</c:v>
                </c:pt>
                <c:pt idx="86">
                  <c:v>1.7417119081417449</c:v>
                </c:pt>
                <c:pt idx="87">
                  <c:v>1.7533446167625639</c:v>
                </c:pt>
                <c:pt idx="88">
                  <c:v>1.8296070980413772</c:v>
                </c:pt>
                <c:pt idx="89">
                  <c:v>1.7449258547602384</c:v>
                </c:pt>
                <c:pt idx="90">
                  <c:v>1.7792028111357265</c:v>
                </c:pt>
                <c:pt idx="91">
                  <c:v>1.6683128600467036</c:v>
                </c:pt>
                <c:pt idx="92">
                  <c:v>1.7451319842862687</c:v>
                </c:pt>
                <c:pt idx="93">
                  <c:v>1.6733989493915833</c:v>
                </c:pt>
                <c:pt idx="94">
                  <c:v>1.7290570604461939</c:v>
                </c:pt>
                <c:pt idx="95">
                  <c:v>1.9683038855223427</c:v>
                </c:pt>
                <c:pt idx="96">
                  <c:v>1.773485260973771</c:v>
                </c:pt>
                <c:pt idx="97">
                  <c:v>1.8073609911576538</c:v>
                </c:pt>
                <c:pt idx="98">
                  <c:v>1.6137666689501409</c:v>
                </c:pt>
                <c:pt idx="99">
                  <c:v>1.8162193498974615</c:v>
                </c:pt>
                <c:pt idx="100">
                  <c:v>1.5975738120076981</c:v>
                </c:pt>
                <c:pt idx="101">
                  <c:v>1.5901832648137906</c:v>
                </c:pt>
                <c:pt idx="102">
                  <c:v>1.8335010786151624</c:v>
                </c:pt>
                <c:pt idx="103">
                  <c:v>1.5796861130444591</c:v>
                </c:pt>
                <c:pt idx="104">
                  <c:v>1.6682043305895689</c:v>
                </c:pt>
                <c:pt idx="105">
                  <c:v>1.7108100780203586</c:v>
                </c:pt>
                <c:pt idx="106">
                  <c:v>1.4684953879547784</c:v>
                </c:pt>
                <c:pt idx="107">
                  <c:v>1.5722748083904912</c:v>
                </c:pt>
                <c:pt idx="108">
                  <c:v>1.735150369531244</c:v>
                </c:pt>
                <c:pt idx="109">
                  <c:v>1.74410578182877</c:v>
                </c:pt>
                <c:pt idx="110">
                  <c:v>1.7097406388735301</c:v>
                </c:pt>
                <c:pt idx="111">
                  <c:v>1.6506873506997524</c:v>
                </c:pt>
                <c:pt idx="112">
                  <c:v>1.6271556759397088</c:v>
                </c:pt>
                <c:pt idx="113">
                  <c:v>1.3750334500478989</c:v>
                </c:pt>
                <c:pt idx="114">
                  <c:v>1.7775906978860723</c:v>
                </c:pt>
                <c:pt idx="115">
                  <c:v>1.7869768157046817</c:v>
                </c:pt>
                <c:pt idx="116">
                  <c:v>1.7330047568486306</c:v>
                </c:pt>
                <c:pt idx="117">
                  <c:v>1.5908275102048886</c:v>
                </c:pt>
                <c:pt idx="118">
                  <c:v>1.4584984509303609</c:v>
                </c:pt>
                <c:pt idx="119">
                  <c:v>1.5533030332755347</c:v>
                </c:pt>
                <c:pt idx="120">
                  <c:v>1.3452929614456159</c:v>
                </c:pt>
                <c:pt idx="121">
                  <c:v>1.5137607823057255</c:v>
                </c:pt>
                <c:pt idx="122">
                  <c:v>1.3966456512206886</c:v>
                </c:pt>
                <c:pt idx="123">
                  <c:v>1.474171194738424</c:v>
                </c:pt>
                <c:pt idx="124">
                  <c:v>1.4692130345032577</c:v>
                </c:pt>
                <c:pt idx="125">
                  <c:v>1.4505090470413022</c:v>
                </c:pt>
                <c:pt idx="126">
                  <c:v>1.4286201680936925</c:v>
                </c:pt>
                <c:pt idx="127">
                  <c:v>1.4328118489267245</c:v>
                </c:pt>
                <c:pt idx="128">
                  <c:v>1.3755537877664736</c:v>
                </c:pt>
                <c:pt idx="129">
                  <c:v>1.1984804648491962</c:v>
                </c:pt>
                <c:pt idx="130">
                  <c:v>1.3789312271186871</c:v>
                </c:pt>
                <c:pt idx="131">
                  <c:v>1.2261753927416179</c:v>
                </c:pt>
                <c:pt idx="132">
                  <c:v>1.1750249178504695</c:v>
                </c:pt>
                <c:pt idx="133">
                  <c:v>1.2883398502455041</c:v>
                </c:pt>
                <c:pt idx="134">
                  <c:v>1.368659503064187</c:v>
                </c:pt>
                <c:pt idx="135">
                  <c:v>1.2301061066815775</c:v>
                </c:pt>
                <c:pt idx="136">
                  <c:v>1.4359050894385867</c:v>
                </c:pt>
                <c:pt idx="137">
                  <c:v>1.3114620006659254</c:v>
                </c:pt>
                <c:pt idx="138">
                  <c:v>1.3619841174098637</c:v>
                </c:pt>
                <c:pt idx="139">
                  <c:v>1.3794107599070209</c:v>
                </c:pt>
                <c:pt idx="140">
                  <c:v>1.3669709700526191</c:v>
                </c:pt>
                <c:pt idx="141">
                  <c:v>1.3844539596811256</c:v>
                </c:pt>
                <c:pt idx="142">
                  <c:v>1.2753118352422057</c:v>
                </c:pt>
                <c:pt idx="143">
                  <c:v>1.3385955180666516</c:v>
                </c:pt>
                <c:pt idx="144">
                  <c:v>1.444820282739816</c:v>
                </c:pt>
                <c:pt idx="145">
                  <c:v>1.4634102269769544</c:v>
                </c:pt>
                <c:pt idx="146">
                  <c:v>1.4644985092974006</c:v>
                </c:pt>
                <c:pt idx="147">
                  <c:v>1.1933646330944312</c:v>
                </c:pt>
                <c:pt idx="148">
                  <c:v>1.1576329683686324</c:v>
                </c:pt>
                <c:pt idx="149">
                  <c:v>1.4040886962205721</c:v>
                </c:pt>
                <c:pt idx="150">
                  <c:v>1.3036599697463431</c:v>
                </c:pt>
                <c:pt idx="151">
                  <c:v>1.1369399519917556</c:v>
                </c:pt>
                <c:pt idx="152">
                  <c:v>1.1956359850831864</c:v>
                </c:pt>
                <c:pt idx="153">
                  <c:v>1.2121848758301834</c:v>
                </c:pt>
                <c:pt idx="154">
                  <c:v>1.3298380050513601</c:v>
                </c:pt>
                <c:pt idx="155">
                  <c:v>1.2498385914908567</c:v>
                </c:pt>
                <c:pt idx="156">
                  <c:v>1.3682648650443061</c:v>
                </c:pt>
                <c:pt idx="157">
                  <c:v>1.1777735268190048</c:v>
                </c:pt>
                <c:pt idx="158">
                  <c:v>1.5187677887140543</c:v>
                </c:pt>
                <c:pt idx="159">
                  <c:v>1.3004139257964826</c:v>
                </c:pt>
                <c:pt idx="160">
                  <c:v>1.3017669882582974</c:v>
                </c:pt>
                <c:pt idx="161">
                  <c:v>1.1500386389921535</c:v>
                </c:pt>
                <c:pt idx="162">
                  <c:v>1.2111449907045959</c:v>
                </c:pt>
                <c:pt idx="163">
                  <c:v>1.1571652949849767</c:v>
                </c:pt>
                <c:pt idx="164">
                  <c:v>1.2380895809527808</c:v>
                </c:pt>
                <c:pt idx="165">
                  <c:v>1.0245803574177326</c:v>
                </c:pt>
                <c:pt idx="166">
                  <c:v>1.1736965916506854</c:v>
                </c:pt>
                <c:pt idx="167">
                  <c:v>1.2630811183435495</c:v>
                </c:pt>
                <c:pt idx="168">
                  <c:v>1.1512212270531186</c:v>
                </c:pt>
                <c:pt idx="169">
                  <c:v>1.216178640055827</c:v>
                </c:pt>
                <c:pt idx="170">
                  <c:v>1.2527310247239329</c:v>
                </c:pt>
                <c:pt idx="171">
                  <c:v>1.050118316773903</c:v>
                </c:pt>
                <c:pt idx="172">
                  <c:v>0.9339809427781024</c:v>
                </c:pt>
                <c:pt idx="173">
                  <c:v>0.55466472009661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7996</c:v>
                      </c:pt>
                      <c:pt idx="2">
                        <c:v>385.36899552</c:v>
                      </c:pt>
                      <c:pt idx="3">
                        <c:v>439.75404368985591</c:v>
                      </c:pt>
                      <c:pt idx="4">
                        <c:v>395.89171893210482</c:v>
                      </c:pt>
                      <c:pt idx="5">
                        <c:v>384.345114597102</c:v>
                      </c:pt>
                      <c:pt idx="6">
                        <c:v>391.16969364788946</c:v>
                      </c:pt>
                      <c:pt idx="7">
                        <c:v>382.5787447540099</c:v>
                      </c:pt>
                      <c:pt idx="8">
                        <c:v>375.97611621786172</c:v>
                      </c:pt>
                      <c:pt idx="9">
                        <c:v>365.1467611745353</c:v>
                      </c:pt>
                      <c:pt idx="10">
                        <c:v>364.66364392128895</c:v>
                      </c:pt>
                      <c:pt idx="11">
                        <c:v>348.42702129773113</c:v>
                      </c:pt>
                      <c:pt idx="12">
                        <c:v>376.31251737453152</c:v>
                      </c:pt>
                      <c:pt idx="13">
                        <c:v>398.0842519931885</c:v>
                      </c:pt>
                      <c:pt idx="14">
                        <c:v>412.59654044776573</c:v>
                      </c:pt>
                      <c:pt idx="15">
                        <c:v>378.09751466471778</c:v>
                      </c:pt>
                      <c:pt idx="16">
                        <c:v>386.19777328397549</c:v>
                      </c:pt>
                      <c:pt idx="17">
                        <c:v>436.38417392222811</c:v>
                      </c:pt>
                      <c:pt idx="18">
                        <c:v>429.64640227686891</c:v>
                      </c:pt>
                      <c:pt idx="19">
                        <c:v>521.75739620782326</c:v>
                      </c:pt>
                      <c:pt idx="20">
                        <c:v>579.733773680946</c:v>
                      </c:pt>
                      <c:pt idx="21">
                        <c:v>618.47178095823017</c:v>
                      </c:pt>
                      <c:pt idx="22">
                        <c:v>801.8236619616257</c:v>
                      </c:pt>
                      <c:pt idx="23">
                        <c:v>810.8829476544372</c:v>
                      </c:pt>
                      <c:pt idx="24">
                        <c:v>837.7843489748758</c:v>
                      </c:pt>
                      <c:pt idx="25">
                        <c:v>848.16665263113737</c:v>
                      </c:pt>
                      <c:pt idx="26">
                        <c:v>801.45722226373778</c:v>
                      </c:pt>
                      <c:pt idx="27">
                        <c:v>704.78287400014415</c:v>
                      </c:pt>
                      <c:pt idx="28">
                        <c:v>681.87540406291396</c:v>
                      </c:pt>
                      <c:pt idx="29">
                        <c:v>639.44443488949457</c:v>
                      </c:pt>
                      <c:pt idx="30">
                        <c:v>598.90842799570044</c:v>
                      </c:pt>
                      <c:pt idx="31">
                        <c:v>536.23317435603155</c:v>
                      </c:pt>
                      <c:pt idx="32">
                        <c:v>496.01156140875719</c:v>
                      </c:pt>
                      <c:pt idx="33">
                        <c:v>606.84885486415715</c:v>
                      </c:pt>
                      <c:pt idx="34">
                        <c:v>648.99260059521475</c:v>
                      </c:pt>
                      <c:pt idx="35">
                        <c:v>654.18036184118898</c:v>
                      </c:pt>
                      <c:pt idx="36">
                        <c:v>603.1822799432166</c:v>
                      </c:pt>
                      <c:pt idx="37">
                        <c:v>569.36846694346389</c:v>
                      </c:pt>
                      <c:pt idx="38">
                        <c:v>547.06098685058055</c:v>
                      </c:pt>
                      <c:pt idx="39">
                        <c:v>506.74483707838607</c:v>
                      </c:pt>
                      <c:pt idx="40">
                        <c:v>580.49318148493103</c:v>
                      </c:pt>
                      <c:pt idx="41">
                        <c:v>518.39733715059606</c:v>
                      </c:pt>
                      <c:pt idx="42">
                        <c:v>513.4633438345104</c:v>
                      </c:pt>
                      <c:pt idx="43">
                        <c:v>467.41133359680782</c:v>
                      </c:pt>
                      <c:pt idx="44">
                        <c:v>460.97627523659128</c:v>
                      </c:pt>
                      <c:pt idx="45">
                        <c:v>416.70411376286899</c:v>
                      </c:pt>
                      <c:pt idx="46">
                        <c:v>449.13246653180471</c:v>
                      </c:pt>
                      <c:pt idx="47">
                        <c:v>417.92081959331114</c:v>
                      </c:pt>
                      <c:pt idx="48">
                        <c:v>364.20324412899674</c:v>
                      </c:pt>
                      <c:pt idx="49">
                        <c:v>359.60564114209376</c:v>
                      </c:pt>
                      <c:pt idx="50">
                        <c:v>371.15171026554981</c:v>
                      </c:pt>
                      <c:pt idx="51">
                        <c:v>410.3134466958241</c:v>
                      </c:pt>
                      <c:pt idx="52">
                        <c:v>358.09105295873906</c:v>
                      </c:pt>
                      <c:pt idx="53">
                        <c:v>387.43039527252478</c:v>
                      </c:pt>
                      <c:pt idx="54">
                        <c:v>391.67017102482959</c:v>
                      </c:pt>
                      <c:pt idx="55">
                        <c:v>364.11180147676021</c:v>
                      </c:pt>
                      <c:pt idx="56">
                        <c:v>406.63293042739872</c:v>
                      </c:pt>
                      <c:pt idx="57">
                        <c:v>430.25600198939793</c:v>
                      </c:pt>
                      <c:pt idx="58">
                        <c:v>426.98913880533746</c:v>
                      </c:pt>
                      <c:pt idx="59">
                        <c:v>456.07703213794713</c:v>
                      </c:pt>
                      <c:pt idx="60">
                        <c:v>403.4260483937494</c:v>
                      </c:pt>
                      <c:pt idx="61">
                        <c:v>430.03603054580105</c:v>
                      </c:pt>
                      <c:pt idx="62">
                        <c:v>421.42537597186936</c:v>
                      </c:pt>
                      <c:pt idx="63">
                        <c:v>359.98549471008641</c:v>
                      </c:pt>
                      <c:pt idx="64">
                        <c:v>462.22612226921962</c:v>
                      </c:pt>
                      <c:pt idx="65">
                        <c:v>377.79317044941541</c:v>
                      </c:pt>
                      <c:pt idx="66">
                        <c:v>440.91655609788597</c:v>
                      </c:pt>
                      <c:pt idx="67">
                        <c:v>499.22015481040791</c:v>
                      </c:pt>
                      <c:pt idx="68">
                        <c:v>522.98303417938325</c:v>
                      </c:pt>
                      <c:pt idx="69">
                        <c:v>525.28415952977252</c:v>
                      </c:pt>
                      <c:pt idx="70">
                        <c:v>458.24652864248475</c:v>
                      </c:pt>
                      <c:pt idx="71">
                        <c:v>443.87363307052317</c:v>
                      </c:pt>
                      <c:pt idx="72">
                        <c:v>433.48070753755866</c:v>
                      </c:pt>
                      <c:pt idx="73">
                        <c:v>436.76583284898567</c:v>
                      </c:pt>
                      <c:pt idx="74">
                        <c:v>387.48431767755818</c:v>
                      </c:pt>
                      <c:pt idx="75">
                        <c:v>446.17767437422845</c:v>
                      </c:pt>
                      <c:pt idx="76">
                        <c:v>484.438869411501</c:v>
                      </c:pt>
                      <c:pt idx="77">
                        <c:v>475.35263904355344</c:v>
                      </c:pt>
                      <c:pt idx="78">
                        <c:v>538.00495820159824</c:v>
                      </c:pt>
                      <c:pt idx="79">
                        <c:v>609.68693609325214</c:v>
                      </c:pt>
                      <c:pt idx="80">
                        <c:v>667.78118920572933</c:v>
                      </c:pt>
                      <c:pt idx="81">
                        <c:v>599.36629596608202</c:v>
                      </c:pt>
                      <c:pt idx="82">
                        <c:v>541.80315690149939</c:v>
                      </c:pt>
                      <c:pt idx="83">
                        <c:v>521.15271657845369</c:v>
                      </c:pt>
                      <c:pt idx="84">
                        <c:v>441.02476658032225</c:v>
                      </c:pt>
                      <c:pt idx="85">
                        <c:v>456.03638204501164</c:v>
                      </c:pt>
                      <c:pt idx="86">
                        <c:v>444.91432276571004</c:v>
                      </c:pt>
                      <c:pt idx="87">
                        <c:v>462.98863891258293</c:v>
                      </c:pt>
                      <c:pt idx="88">
                        <c:v>450.30978294519707</c:v>
                      </c:pt>
                      <c:pt idx="89">
                        <c:v>456.72537291162803</c:v>
                      </c:pt>
                      <c:pt idx="90">
                        <c:v>454.28122703251262</c:v>
                      </c:pt>
                      <c:pt idx="91">
                        <c:v>454.78895310978419</c:v>
                      </c:pt>
                      <c:pt idx="92">
                        <c:v>434.32494133116558</c:v>
                      </c:pt>
                      <c:pt idx="93">
                        <c:v>440.74875698067461</c:v>
                      </c:pt>
                      <c:pt idx="94">
                        <c:v>417.00307923939772</c:v>
                      </c:pt>
                      <c:pt idx="95">
                        <c:v>393.0399066380624</c:v>
                      </c:pt>
                      <c:pt idx="96">
                        <c:v>410.01133945612202</c:v>
                      </c:pt>
                      <c:pt idx="97">
                        <c:v>390.38261815680625</c:v>
                      </c:pt>
                      <c:pt idx="98">
                        <c:v>410.55208057912898</c:v>
                      </c:pt>
                      <c:pt idx="99">
                        <c:v>378.38140406273743</c:v>
                      </c:pt>
                      <c:pt idx="100">
                        <c:v>421.92893375284427</c:v>
                      </c:pt>
                      <c:pt idx="101">
                        <c:v>412.87917860757187</c:v>
                      </c:pt>
                      <c:pt idx="102">
                        <c:v>364.61936735650085</c:v>
                      </c:pt>
                      <c:pt idx="103">
                        <c:v>407.08985569258874</c:v>
                      </c:pt>
                      <c:pt idx="104">
                        <c:v>385.2006813052634</c:v>
                      </c:pt>
                      <c:pt idx="105">
                        <c:v>399.58066477195757</c:v>
                      </c:pt>
                      <c:pt idx="106">
                        <c:v>401.3388196969542</c:v>
                      </c:pt>
                      <c:pt idx="107">
                        <c:v>393.50697930115365</c:v>
                      </c:pt>
                      <c:pt idx="108">
                        <c:v>390.41842940019967</c:v>
                      </c:pt>
                      <c:pt idx="109">
                        <c:v>371.15778688312315</c:v>
                      </c:pt>
                      <c:pt idx="110">
                        <c:v>346.85760245703267</c:v>
                      </c:pt>
                      <c:pt idx="111">
                        <c:v>371.17523788312309</c:v>
                      </c:pt>
                      <c:pt idx="112">
                        <c:v>379.34890733208613</c:v>
                      </c:pt>
                      <c:pt idx="113">
                        <c:v>489.41110634592889</c:v>
                      </c:pt>
                      <c:pt idx="114">
                        <c:v>404.13861150132038</c:v>
                      </c:pt>
                      <c:pt idx="115">
                        <c:v>354.55591746070286</c:v>
                      </c:pt>
                      <c:pt idx="116">
                        <c:v>349.45959034804338</c:v>
                      </c:pt>
                      <c:pt idx="117">
                        <c:v>392.78259499147651</c:v>
                      </c:pt>
                      <c:pt idx="118">
                        <c:v>428.08622891237002</c:v>
                      </c:pt>
                      <c:pt idx="119">
                        <c:v>402.99131054266934</c:v>
                      </c:pt>
                      <c:pt idx="120">
                        <c:v>462.34602903921581</c:v>
                      </c:pt>
                      <c:pt idx="121">
                        <c:v>472.88548621107242</c:v>
                      </c:pt>
                      <c:pt idx="122">
                        <c:v>500.59385405995516</c:v>
                      </c:pt>
                      <c:pt idx="123">
                        <c:v>461.61177347369721</c:v>
                      </c:pt>
                      <c:pt idx="124">
                        <c:v>463.64286527698147</c:v>
                      </c:pt>
                      <c:pt idx="125">
                        <c:v>463.9517307099095</c:v>
                      </c:pt>
                      <c:pt idx="126">
                        <c:v>505.98506504695757</c:v>
                      </c:pt>
                      <c:pt idx="127">
                        <c:v>508.2113993331642</c:v>
                      </c:pt>
                      <c:pt idx="128">
                        <c:v>529.74279692800519</c:v>
                      </c:pt>
                      <c:pt idx="129">
                        <c:v>623.68899832122145</c:v>
                      </c:pt>
                      <c:pt idx="130">
                        <c:v>569.80649726625654</c:v>
                      </c:pt>
                      <c:pt idx="131">
                        <c:v>611.415820415697</c:v>
                      </c:pt>
                      <c:pt idx="132">
                        <c:v>649.80989014328918</c:v>
                      </c:pt>
                      <c:pt idx="133">
                        <c:v>557.6375705720742</c:v>
                      </c:pt>
                      <c:pt idx="134">
                        <c:v>491.65559812201741</c:v>
                      </c:pt>
                      <c:pt idx="135">
                        <c:v>548.08469404537561</c:v>
                      </c:pt>
                      <c:pt idx="136">
                        <c:v>506.89260201013167</c:v>
                      </c:pt>
                      <c:pt idx="137">
                        <c:v>534.67031660028681</c:v>
                      </c:pt>
                      <c:pt idx="138">
                        <c:v>581.01108709858363</c:v>
                      </c:pt>
                      <c:pt idx="139">
                        <c:v>493.36309027232511</c:v>
                      </c:pt>
                      <c:pt idx="140">
                        <c:v>486.28885264807701</c:v>
                      </c:pt>
                      <c:pt idx="141">
                        <c:v>447.57138474347749</c:v>
                      </c:pt>
                      <c:pt idx="142">
                        <c:v>453.27132704245952</c:v>
                      </c:pt>
                      <c:pt idx="143">
                        <c:v>455.26572088144633</c:v>
                      </c:pt>
                      <c:pt idx="144">
                        <c:v>400.81594066402533</c:v>
                      </c:pt>
                      <c:pt idx="145">
                        <c:v>427.15011249514566</c:v>
                      </c:pt>
                      <c:pt idx="146">
                        <c:v>417.63940733551925</c:v>
                      </c:pt>
                      <c:pt idx="147">
                        <c:v>490.02542875928833</c:v>
                      </c:pt>
                      <c:pt idx="148">
                        <c:v>478.77581774886107</c:v>
                      </c:pt>
                      <c:pt idx="149">
                        <c:v>388.55300452834047</c:v>
                      </c:pt>
                      <c:pt idx="150">
                        <c:v>426.97050961567618</c:v>
                      </c:pt>
                      <c:pt idx="151">
                        <c:v>446.31362609654565</c:v>
                      </c:pt>
                      <c:pt idx="152">
                        <c:v>452.17547045181709</c:v>
                      </c:pt>
                      <c:pt idx="153">
                        <c:v>448.29221869609205</c:v>
                      </c:pt>
                      <c:pt idx="154">
                        <c:v>416.83894037192675</c:v>
                      </c:pt>
                      <c:pt idx="155">
                        <c:v>420.64790450064606</c:v>
                      </c:pt>
                      <c:pt idx="156">
                        <c:v>368.94257503363144</c:v>
                      </c:pt>
                      <c:pt idx="157">
                        <c:v>480.14186714876791</c:v>
                      </c:pt>
                      <c:pt idx="158">
                        <c:v>380.20063634523768</c:v>
                      </c:pt>
                      <c:pt idx="159">
                        <c:v>345.69602785772082</c:v>
                      </c:pt>
                      <c:pt idx="160">
                        <c:v>399.70339474010683</c:v>
                      </c:pt>
                      <c:pt idx="161">
                        <c:v>393.35174443096406</c:v>
                      </c:pt>
                      <c:pt idx="162">
                        <c:v>405.26503056281234</c:v>
                      </c:pt>
                      <c:pt idx="163">
                        <c:v>390.6844500963926</c:v>
                      </c:pt>
                      <c:pt idx="164">
                        <c:v>361.58643589067924</c:v>
                      </c:pt>
                      <c:pt idx="165">
                        <c:v>394.1300369081946</c:v>
                      </c:pt>
                      <c:pt idx="166">
                        <c:v>344.04952201946622</c:v>
                      </c:pt>
                      <c:pt idx="167">
                        <c:v>333.07309871455601</c:v>
                      </c:pt>
                      <c:pt idx="168">
                        <c:v>223.72270235832687</c:v>
                      </c:pt>
                      <c:pt idx="169">
                        <c:v>220.50694987022308</c:v>
                      </c:pt>
                      <c:pt idx="170">
                        <c:v>166.63521195735726</c:v>
                      </c:pt>
                      <c:pt idx="171">
                        <c:v>165.24981946098268</c:v>
                      </c:pt>
                      <c:pt idx="172">
                        <c:v>74.476822478607488</c:v>
                      </c:pt>
                      <c:pt idx="173">
                        <c:v>21.37272014214667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3.83867906976741</c:v>
                      </c:pt>
                      <c:pt idx="2">
                        <c:v>659.00337147134678</c:v>
                      </c:pt>
                      <c:pt idx="3">
                        <c:v>667.91478726818639</c:v>
                      </c:pt>
                      <c:pt idx="4">
                        <c:v>785.44421392415848</c:v>
                      </c:pt>
                      <c:pt idx="5">
                        <c:v>737.76336856190801</c:v>
                      </c:pt>
                      <c:pt idx="6">
                        <c:v>825.88260688726041</c:v>
                      </c:pt>
                      <c:pt idx="7">
                        <c:v>703.94425439776978</c:v>
                      </c:pt>
                      <c:pt idx="8">
                        <c:v>744.76793459378132</c:v>
                      </c:pt>
                      <c:pt idx="9">
                        <c:v>731.81503346142779</c:v>
                      </c:pt>
                      <c:pt idx="10">
                        <c:v>756.77215305073355</c:v>
                      </c:pt>
                      <c:pt idx="11">
                        <c:v>778.67005701702521</c:v>
                      </c:pt>
                      <c:pt idx="12">
                        <c:v>808.14384005898057</c:v>
                      </c:pt>
                      <c:pt idx="13">
                        <c:v>816.2804450305249</c:v>
                      </c:pt>
                      <c:pt idx="14">
                        <c:v>803.27227033585064</c:v>
                      </c:pt>
                      <c:pt idx="15">
                        <c:v>807.53716592025387</c:v>
                      </c:pt>
                      <c:pt idx="16">
                        <c:v>843.21075085274538</c:v>
                      </c:pt>
                      <c:pt idx="17">
                        <c:v>853.96409314296204</c:v>
                      </c:pt>
                      <c:pt idx="18">
                        <c:v>880.74446188911179</c:v>
                      </c:pt>
                      <c:pt idx="19">
                        <c:v>1004.6057381546294</c:v>
                      </c:pt>
                      <c:pt idx="20">
                        <c:v>1009.1038563948424</c:v>
                      </c:pt>
                      <c:pt idx="21">
                        <c:v>1044.5357265866328</c:v>
                      </c:pt>
                      <c:pt idx="22">
                        <c:v>1068.5166465608161</c:v>
                      </c:pt>
                      <c:pt idx="23">
                        <c:v>1132.4549367174943</c:v>
                      </c:pt>
                      <c:pt idx="24">
                        <c:v>1190.4174001747997</c:v>
                      </c:pt>
                      <c:pt idx="25">
                        <c:v>1183.1151756717015</c:v>
                      </c:pt>
                      <c:pt idx="26">
                        <c:v>1024.243378619992</c:v>
                      </c:pt>
                      <c:pt idx="27">
                        <c:v>976.91397866513455</c:v>
                      </c:pt>
                      <c:pt idx="28">
                        <c:v>909.64661412216651</c:v>
                      </c:pt>
                      <c:pt idx="29">
                        <c:v>854.68525285878593</c:v>
                      </c:pt>
                      <c:pt idx="30">
                        <c:v>864.89144189960041</c:v>
                      </c:pt>
                      <c:pt idx="31">
                        <c:v>843.15935216908849</c:v>
                      </c:pt>
                      <c:pt idx="32">
                        <c:v>864.21674560525423</c:v>
                      </c:pt>
                      <c:pt idx="33">
                        <c:v>920.43629538335358</c:v>
                      </c:pt>
                      <c:pt idx="34">
                        <c:v>979.91783504591672</c:v>
                      </c:pt>
                      <c:pt idx="35">
                        <c:v>964.3655246299287</c:v>
                      </c:pt>
                      <c:pt idx="36">
                        <c:v>915.71364793439261</c:v>
                      </c:pt>
                      <c:pt idx="37">
                        <c:v>848.5690964390468</c:v>
                      </c:pt>
                      <c:pt idx="38">
                        <c:v>821.04636593688554</c:v>
                      </c:pt>
                      <c:pt idx="39">
                        <c:v>829.23333203417201</c:v>
                      </c:pt>
                      <c:pt idx="40">
                        <c:v>862.17415747189943</c:v>
                      </c:pt>
                      <c:pt idx="41">
                        <c:v>919.64442952373508</c:v>
                      </c:pt>
                      <c:pt idx="42">
                        <c:v>893.08793850466645</c:v>
                      </c:pt>
                      <c:pt idx="43">
                        <c:v>874.58628290256468</c:v>
                      </c:pt>
                      <c:pt idx="44">
                        <c:v>900.83603816155153</c:v>
                      </c:pt>
                      <c:pt idx="45">
                        <c:v>863.20455377400094</c:v>
                      </c:pt>
                      <c:pt idx="46">
                        <c:v>847.54631911046908</c:v>
                      </c:pt>
                      <c:pt idx="47">
                        <c:v>801.6107089825075</c:v>
                      </c:pt>
                      <c:pt idx="48">
                        <c:v>758.53947478170244</c:v>
                      </c:pt>
                      <c:pt idx="49">
                        <c:v>720.03253846733742</c:v>
                      </c:pt>
                      <c:pt idx="50">
                        <c:v>802.97047656824088</c:v>
                      </c:pt>
                      <c:pt idx="51">
                        <c:v>775.6902533922887</c:v>
                      </c:pt>
                      <c:pt idx="52">
                        <c:v>731.47682985062954</c:v>
                      </c:pt>
                      <c:pt idx="53">
                        <c:v>727.56489144662407</c:v>
                      </c:pt>
                      <c:pt idx="54">
                        <c:v>816.25208772214364</c:v>
                      </c:pt>
                      <c:pt idx="55">
                        <c:v>685.07243455490323</c:v>
                      </c:pt>
                      <c:pt idx="56">
                        <c:v>697.35685245823822</c:v>
                      </c:pt>
                      <c:pt idx="57">
                        <c:v>896.42030911401969</c:v>
                      </c:pt>
                      <c:pt idx="58">
                        <c:v>772.87411767339756</c:v>
                      </c:pt>
                      <c:pt idx="59">
                        <c:v>845.00165844700928</c:v>
                      </c:pt>
                      <c:pt idx="60">
                        <c:v>776.55625561123838</c:v>
                      </c:pt>
                      <c:pt idx="61">
                        <c:v>840.73949819367192</c:v>
                      </c:pt>
                      <c:pt idx="62">
                        <c:v>772.70418066043089</c:v>
                      </c:pt>
                      <c:pt idx="63">
                        <c:v>753.01353177954798</c:v>
                      </c:pt>
                      <c:pt idx="64">
                        <c:v>776.28708418834492</c:v>
                      </c:pt>
                      <c:pt idx="65">
                        <c:v>806.80763517881064</c:v>
                      </c:pt>
                      <c:pt idx="66">
                        <c:v>828.94569075504091</c:v>
                      </c:pt>
                      <c:pt idx="67">
                        <c:v>832.97658109299778</c:v>
                      </c:pt>
                      <c:pt idx="68">
                        <c:v>827.20543978115381</c:v>
                      </c:pt>
                      <c:pt idx="69">
                        <c:v>806.85057381063405</c:v>
                      </c:pt>
                      <c:pt idx="70">
                        <c:v>856.20833153807712</c:v>
                      </c:pt>
                      <c:pt idx="71">
                        <c:v>829.41894408747044</c:v>
                      </c:pt>
                      <c:pt idx="72">
                        <c:v>745.67163667520845</c:v>
                      </c:pt>
                      <c:pt idx="73">
                        <c:v>796.35038140546817</c:v>
                      </c:pt>
                      <c:pt idx="74">
                        <c:v>823.52961719376481</c:v>
                      </c:pt>
                      <c:pt idx="75">
                        <c:v>808.28962986115198</c:v>
                      </c:pt>
                      <c:pt idx="76">
                        <c:v>859.09620373766154</c:v>
                      </c:pt>
                      <c:pt idx="77">
                        <c:v>849.37201021372209</c:v>
                      </c:pt>
                      <c:pt idx="78">
                        <c:v>965.29803014723586</c:v>
                      </c:pt>
                      <c:pt idx="79">
                        <c:v>1103.3553453438371</c:v>
                      </c:pt>
                      <c:pt idx="80">
                        <c:v>1131.4315969275674</c:v>
                      </c:pt>
                      <c:pt idx="81">
                        <c:v>1033.2973303022375</c:v>
                      </c:pt>
                      <c:pt idx="82">
                        <c:v>920.13645038808318</c:v>
                      </c:pt>
                      <c:pt idx="83">
                        <c:v>909.57810014782729</c:v>
                      </c:pt>
                      <c:pt idx="84">
                        <c:v>824.60469409954248</c:v>
                      </c:pt>
                      <c:pt idx="85">
                        <c:v>821.34214668269601</c:v>
                      </c:pt>
                      <c:pt idx="86">
                        <c:v>774.91257406385705</c:v>
                      </c:pt>
                      <c:pt idx="87">
                        <c:v>811.77863765960376</c:v>
                      </c:pt>
                      <c:pt idx="88">
                        <c:v>823.88997519400448</c:v>
                      </c:pt>
                      <c:pt idx="89">
                        <c:v>796.95191171851116</c:v>
                      </c:pt>
                      <c:pt idx="90">
                        <c:v>808.25843618243368</c:v>
                      </c:pt>
                      <c:pt idx="91">
                        <c:v>758.73025908023021</c:v>
                      </c:pt>
                      <c:pt idx="92">
                        <c:v>757.95434669027418</c:v>
                      </c:pt>
                      <c:pt idx="93">
                        <c:v>737.54850687710712</c:v>
                      </c:pt>
                      <c:pt idx="94">
                        <c:v>721.02211838668427</c:v>
                      </c:pt>
                      <c:pt idx="95">
                        <c:v>773.62197540103705</c:v>
                      </c:pt>
                      <c:pt idx="96">
                        <c:v>727.14906735754596</c:v>
                      </c:pt>
                      <c:pt idx="97">
                        <c:v>705.56231568260523</c:v>
                      </c:pt>
                      <c:pt idx="98">
                        <c:v>662.53526350673076</c:v>
                      </c:pt>
                      <c:pt idx="99">
                        <c:v>687.22362770011364</c:v>
                      </c:pt>
                      <c:pt idx="100">
                        <c:v>674.06261509187493</c:v>
                      </c:pt>
                      <c:pt idx="101">
                        <c:v>656.55356021182479</c:v>
                      </c:pt>
                      <c:pt idx="102">
                        <c:v>668.53000333212242</c:v>
                      </c:pt>
                      <c:pt idx="103">
                        <c:v>643.07419179885528</c:v>
                      </c:pt>
                      <c:pt idx="104">
                        <c:v>642.59344469949281</c:v>
                      </c:pt>
                      <c:pt idx="105">
                        <c:v>683.60662827393946</c:v>
                      </c:pt>
                      <c:pt idx="106">
                        <c:v>589.36420573219164</c:v>
                      </c:pt>
                      <c:pt idx="107">
                        <c:v>618.70111048104229</c:v>
                      </c:pt>
                      <c:pt idx="108">
                        <c:v>677.43468204556439</c:v>
                      </c:pt>
                      <c:pt idx="109">
                        <c:v>647.33844207362552</c:v>
                      </c:pt>
                      <c:pt idx="110">
                        <c:v>593.03653882302797</c:v>
                      </c:pt>
                      <c:pt idx="111">
                        <c:v>612.69427006664284</c:v>
                      </c:pt>
                      <c:pt idx="112">
                        <c:v>617.25972772693058</c:v>
                      </c:pt>
                      <c:pt idx="113">
                        <c:v>672.95664205060177</c:v>
                      </c:pt>
                      <c:pt idx="114">
                        <c:v>718.39303646134033</c:v>
                      </c:pt>
                      <c:pt idx="115">
                        <c:v>633.58320437317877</c:v>
                      </c:pt>
                      <c:pt idx="116">
                        <c:v>605.61513239953297</c:v>
                      </c:pt>
                      <c:pt idx="117">
                        <c:v>624.8493576421057</c:v>
                      </c:pt>
                      <c:pt idx="118">
                        <c:v>624.36310173331151</c:v>
                      </c:pt>
                      <c:pt idx="119">
                        <c:v>625.96762504961123</c:v>
                      </c:pt>
                      <c:pt idx="120">
                        <c:v>621.99085861878734</c:v>
                      </c:pt>
                      <c:pt idx="121">
                        <c:v>715.83550354789634</c:v>
                      </c:pt>
                      <c:pt idx="122">
                        <c:v>699.15222930064044</c:v>
                      </c:pt>
                      <c:pt idx="123">
                        <c:v>680.49477960704291</c:v>
                      </c:pt>
                      <c:pt idx="124">
                        <c:v>681.19014101937898</c:v>
                      </c:pt>
                      <c:pt idx="125">
                        <c:v>672.96618278519372</c:v>
                      </c:pt>
                      <c:pt idx="126">
                        <c:v>722.86046868028245</c:v>
                      </c:pt>
                      <c:pt idx="127">
                        <c:v>728.17131472418896</c:v>
                      </c:pt>
                      <c:pt idx="128">
                        <c:v>728.68971085632336</c:v>
                      </c:pt>
                      <c:pt idx="129">
                        <c:v>747.4790806293471</c:v>
                      </c:pt>
                      <c:pt idx="130">
                        <c:v>785.72397249555991</c:v>
                      </c:pt>
                      <c:pt idx="131">
                        <c:v>749.7030337266558</c:v>
                      </c:pt>
                      <c:pt idx="132">
                        <c:v>763.54281278404096</c:v>
                      </c:pt>
                      <c:pt idx="133">
                        <c:v>718.42670416209285</c:v>
                      </c:pt>
                      <c:pt idx="134">
                        <c:v>672.90910660440602</c:v>
                      </c:pt>
                      <c:pt idx="135">
                        <c:v>674.20232912392055</c:v>
                      </c:pt>
                      <c:pt idx="136">
                        <c:v>727.8496670251161</c:v>
                      </c:pt>
                      <c:pt idx="137">
                        <c:v>701.19980310529593</c:v>
                      </c:pt>
                      <c:pt idx="138">
                        <c:v>791.32787266730986</c:v>
                      </c:pt>
                      <c:pt idx="139">
                        <c:v>680.55035526262418</c:v>
                      </c:pt>
                      <c:pt idx="140">
                        <c:v>664.74274463011704</c:v>
                      </c:pt>
                      <c:pt idx="141">
                        <c:v>619.64197584807198</c:v>
                      </c:pt>
                      <c:pt idx="142">
                        <c:v>578.06228795318907</c:v>
                      </c:pt>
                      <c:pt idx="143">
                        <c:v>609.41665350128721</c:v>
                      </c:pt>
                      <c:pt idx="144">
                        <c:v>579.10700071682243</c:v>
                      </c:pt>
                      <c:pt idx="145">
                        <c:v>625.09584307975274</c:v>
                      </c:pt>
                      <c:pt idx="146">
                        <c:v>611.63228946671779</c:v>
                      </c:pt>
                      <c:pt idx="147">
                        <c:v>584.77901599826941</c:v>
                      </c:pt>
                      <c:pt idx="148">
                        <c:v>554.24667108373342</c:v>
                      </c:pt>
                      <c:pt idx="149">
                        <c:v>545.56288154078356</c:v>
                      </c:pt>
                      <c:pt idx="150">
                        <c:v>556.62436164815313</c:v>
                      </c:pt>
                      <c:pt idx="151">
                        <c:v>507.43179262747293</c:v>
                      </c:pt>
                      <c:pt idx="152">
                        <c:v>540.63726404411159</c:v>
                      </c:pt>
                      <c:pt idx="153">
                        <c:v>543.41304745575974</c:v>
                      </c:pt>
                      <c:pt idx="154">
                        <c:v>554.32826489192587</c:v>
                      </c:pt>
                      <c:pt idx="155">
                        <c:v>525.7419844746679</c:v>
                      </c:pt>
                      <c:pt idx="156">
                        <c:v>504.8111626374905</c:v>
                      </c:pt>
                      <c:pt idx="157">
                        <c:v>565.4983802452665</c:v>
                      </c:pt>
                      <c:pt idx="158">
                        <c:v>577.43647972973292</c:v>
                      </c:pt>
                      <c:pt idx="159">
                        <c:v>449.54792871870893</c:v>
                      </c:pt>
                      <c:pt idx="160">
                        <c:v>520.32068436744623</c:v>
                      </c:pt>
                      <c:pt idx="161">
                        <c:v>452.36970481057534</c:v>
                      </c:pt>
                      <c:pt idx="162">
                        <c:v>490.83471167389513</c:v>
                      </c:pt>
                      <c:pt idx="163">
                        <c:v>452.08648694183552</c:v>
                      </c:pt>
                      <c:pt idx="164">
                        <c:v>447.67639889010059</c:v>
                      </c:pt>
                      <c:pt idx="165">
                        <c:v>403.81789408446218</c:v>
                      </c:pt>
                      <c:pt idx="166">
                        <c:v>403.80975135329493</c:v>
                      </c:pt>
                      <c:pt idx="167">
                        <c:v>420.6983420145329</c:v>
                      </c:pt>
                      <c:pt idx="168">
                        <c:v>257.55432392859268</c:v>
                      </c:pt>
                      <c:pt idx="169">
                        <c:v>268.17584241602634</c:v>
                      </c:pt>
                      <c:pt idx="170">
                        <c:v>208.74909983042991</c:v>
                      </c:pt>
                      <c:pt idx="171">
                        <c:v>173.53186225955849</c:v>
                      </c:pt>
                      <c:pt idx="172">
                        <c:v>69.559932873687188</c:v>
                      </c:pt>
                      <c:pt idx="173">
                        <c:v>11.85469383534702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382790697673</c:v>
                      </c:pt>
                      <c:pt idx="2">
                        <c:v>1044.3723669913468</c:v>
                      </c:pt>
                      <c:pt idx="3">
                        <c:v>1107.6688309580422</c:v>
                      </c:pt>
                      <c:pt idx="4">
                        <c:v>1181.3359328562633</c:v>
                      </c:pt>
                      <c:pt idx="5">
                        <c:v>1122.1084831590101</c:v>
                      </c:pt>
                      <c:pt idx="6">
                        <c:v>1217.0523005351499</c:v>
                      </c:pt>
                      <c:pt idx="7">
                        <c:v>1086.5229991517797</c:v>
                      </c:pt>
                      <c:pt idx="8">
                        <c:v>1120.7440508116431</c:v>
                      </c:pt>
                      <c:pt idx="9">
                        <c:v>1096.9617946359631</c:v>
                      </c:pt>
                      <c:pt idx="10">
                        <c:v>1121.4357969720224</c:v>
                      </c:pt>
                      <c:pt idx="11">
                        <c:v>1127.0970783147563</c:v>
                      </c:pt>
                      <c:pt idx="12">
                        <c:v>1184.456357433512</c:v>
                      </c:pt>
                      <c:pt idx="13">
                        <c:v>1214.3646970237135</c:v>
                      </c:pt>
                      <c:pt idx="14">
                        <c:v>1215.8688107836165</c:v>
                      </c:pt>
                      <c:pt idx="15">
                        <c:v>1185.6346805849716</c:v>
                      </c:pt>
                      <c:pt idx="16">
                        <c:v>1229.4085241367209</c:v>
                      </c:pt>
                      <c:pt idx="17">
                        <c:v>1290.3482670651902</c:v>
                      </c:pt>
                      <c:pt idx="18">
                        <c:v>1310.3908641659807</c:v>
                      </c:pt>
                      <c:pt idx="19">
                        <c:v>1526.3631343624527</c:v>
                      </c:pt>
                      <c:pt idx="20">
                        <c:v>1588.8376300757884</c:v>
                      </c:pt>
                      <c:pt idx="21">
                        <c:v>1663.0075075448631</c:v>
                      </c:pt>
                      <c:pt idx="22">
                        <c:v>1870.3403085224418</c:v>
                      </c:pt>
                      <c:pt idx="23">
                        <c:v>1943.3378843719315</c:v>
                      </c:pt>
                      <c:pt idx="24">
                        <c:v>2028.2017491496754</c:v>
                      </c:pt>
                      <c:pt idx="25">
                        <c:v>2031.2818283028389</c:v>
                      </c:pt>
                      <c:pt idx="26">
                        <c:v>1825.7006008837297</c:v>
                      </c:pt>
                      <c:pt idx="27">
                        <c:v>1681.6968526652786</c:v>
                      </c:pt>
                      <c:pt idx="28">
                        <c:v>1591.5220181850805</c:v>
                      </c:pt>
                      <c:pt idx="29">
                        <c:v>1494.1296877482805</c:v>
                      </c:pt>
                      <c:pt idx="30">
                        <c:v>1463.7998698953008</c:v>
                      </c:pt>
                      <c:pt idx="31">
                        <c:v>1379.39252652512</c:v>
                      </c:pt>
                      <c:pt idx="32">
                        <c:v>1360.2283070140115</c:v>
                      </c:pt>
                      <c:pt idx="33">
                        <c:v>1527.2851502475107</c:v>
                      </c:pt>
                      <c:pt idx="34">
                        <c:v>1628.9104356411315</c:v>
                      </c:pt>
                      <c:pt idx="35">
                        <c:v>1618.5458864711177</c:v>
                      </c:pt>
                      <c:pt idx="36">
                        <c:v>1518.8959278776092</c:v>
                      </c:pt>
                      <c:pt idx="37">
                        <c:v>1417.9375633825107</c:v>
                      </c:pt>
                      <c:pt idx="38">
                        <c:v>1368.107352787466</c:v>
                      </c:pt>
                      <c:pt idx="39">
                        <c:v>1335.9781691125581</c:v>
                      </c:pt>
                      <c:pt idx="40">
                        <c:v>1442.6673389568305</c:v>
                      </c:pt>
                      <c:pt idx="41">
                        <c:v>1438.041766674331</c:v>
                      </c:pt>
                      <c:pt idx="42">
                        <c:v>1406.5512823391769</c:v>
                      </c:pt>
                      <c:pt idx="43">
                        <c:v>1341.9976164993725</c:v>
                      </c:pt>
                      <c:pt idx="44">
                        <c:v>1361.8123133981428</c:v>
                      </c:pt>
                      <c:pt idx="45">
                        <c:v>1279.9086675368699</c:v>
                      </c:pt>
                      <c:pt idx="46">
                        <c:v>1296.6787856422739</c:v>
                      </c:pt>
                      <c:pt idx="47">
                        <c:v>1219.5315285758186</c:v>
                      </c:pt>
                      <c:pt idx="48">
                        <c:v>1122.7427189106993</c:v>
                      </c:pt>
                      <c:pt idx="49">
                        <c:v>1079.6381796094311</c:v>
                      </c:pt>
                      <c:pt idx="50">
                        <c:v>1174.1221868337907</c:v>
                      </c:pt>
                      <c:pt idx="51">
                        <c:v>1186.0037000881127</c:v>
                      </c:pt>
                      <c:pt idx="52">
                        <c:v>1089.5678828093687</c:v>
                      </c:pt>
                      <c:pt idx="53">
                        <c:v>1114.9952867191489</c:v>
                      </c:pt>
                      <c:pt idx="54">
                        <c:v>1207.9222587469733</c:v>
                      </c:pt>
                      <c:pt idx="55">
                        <c:v>1049.1842360316634</c:v>
                      </c:pt>
                      <c:pt idx="56">
                        <c:v>1103.9897828856369</c:v>
                      </c:pt>
                      <c:pt idx="57">
                        <c:v>1326.6763111034177</c:v>
                      </c:pt>
                      <c:pt idx="58">
                        <c:v>1199.8632564787349</c:v>
                      </c:pt>
                      <c:pt idx="59">
                        <c:v>1301.0786905849563</c:v>
                      </c:pt>
                      <c:pt idx="60">
                        <c:v>1179.9823040049878</c:v>
                      </c:pt>
                      <c:pt idx="61">
                        <c:v>1270.775528739473</c:v>
                      </c:pt>
                      <c:pt idx="62">
                        <c:v>1194.1295566323001</c:v>
                      </c:pt>
                      <c:pt idx="63">
                        <c:v>1112.9990264896344</c:v>
                      </c:pt>
                      <c:pt idx="64">
                        <c:v>1238.5132064575646</c:v>
                      </c:pt>
                      <c:pt idx="65">
                        <c:v>1184.600805628226</c:v>
                      </c:pt>
                      <c:pt idx="66">
                        <c:v>1269.862246852927</c:v>
                      </c:pt>
                      <c:pt idx="67">
                        <c:v>1332.1967359034056</c:v>
                      </c:pt>
                      <c:pt idx="68">
                        <c:v>1350.1884739605371</c:v>
                      </c:pt>
                      <c:pt idx="69">
                        <c:v>1332.1347333404065</c:v>
                      </c:pt>
                      <c:pt idx="70">
                        <c:v>1314.4548601805618</c:v>
                      </c:pt>
                      <c:pt idx="71">
                        <c:v>1273.2925771579935</c:v>
                      </c:pt>
                      <c:pt idx="72">
                        <c:v>1179.152344212767</c:v>
                      </c:pt>
                      <c:pt idx="73">
                        <c:v>1233.1162142544538</c:v>
                      </c:pt>
                      <c:pt idx="74">
                        <c:v>1211.013934871323</c:v>
                      </c:pt>
                      <c:pt idx="75">
                        <c:v>1254.4673042353804</c:v>
                      </c:pt>
                      <c:pt idx="76">
                        <c:v>1343.5350731491626</c:v>
                      </c:pt>
                      <c:pt idx="77">
                        <c:v>1324.7246492572756</c:v>
                      </c:pt>
                      <c:pt idx="78">
                        <c:v>1503.3029883488341</c:v>
                      </c:pt>
                      <c:pt idx="79">
                        <c:v>1713.0422814370893</c:v>
                      </c:pt>
                      <c:pt idx="80">
                        <c:v>1799.2127861332967</c:v>
                      </c:pt>
                      <c:pt idx="81">
                        <c:v>1632.6636262683196</c:v>
                      </c:pt>
                      <c:pt idx="82">
                        <c:v>1461.9396072895825</c:v>
                      </c:pt>
                      <c:pt idx="83">
                        <c:v>1430.7308167262809</c:v>
                      </c:pt>
                      <c:pt idx="84">
                        <c:v>1265.6294606798647</c:v>
                      </c:pt>
                      <c:pt idx="85">
                        <c:v>1277.3785287277076</c:v>
                      </c:pt>
                      <c:pt idx="86">
                        <c:v>1219.826896829567</c:v>
                      </c:pt>
                      <c:pt idx="87">
                        <c:v>1274.7672765721868</c:v>
                      </c:pt>
                      <c:pt idx="88">
                        <c:v>1274.1997581392015</c:v>
                      </c:pt>
                      <c:pt idx="89">
                        <c:v>1253.6772846301392</c:v>
                      </c:pt>
                      <c:pt idx="90">
                        <c:v>1262.5396632149464</c:v>
                      </c:pt>
                      <c:pt idx="91">
                        <c:v>1213.5192121900145</c:v>
                      </c:pt>
                      <c:pt idx="92">
                        <c:v>1192.2792880214397</c:v>
                      </c:pt>
                      <c:pt idx="93">
                        <c:v>1178.2972638577817</c:v>
                      </c:pt>
                      <c:pt idx="94">
                        <c:v>1138.025197626082</c:v>
                      </c:pt>
                      <c:pt idx="95">
                        <c:v>1166.6618820390995</c:v>
                      </c:pt>
                      <c:pt idx="96">
                        <c:v>1137.160406813668</c:v>
                      </c:pt>
                      <c:pt idx="97">
                        <c:v>1095.9449338394115</c:v>
                      </c:pt>
                      <c:pt idx="98">
                        <c:v>1073.0873440858597</c:v>
                      </c:pt>
                      <c:pt idx="99">
                        <c:v>1065.605031762851</c:v>
                      </c:pt>
                      <c:pt idx="100">
                        <c:v>1095.9915488447191</c:v>
                      </c:pt>
                      <c:pt idx="101">
                        <c:v>1069.4327388193967</c:v>
                      </c:pt>
                      <c:pt idx="102">
                        <c:v>1033.1493706886233</c:v>
                      </c:pt>
                      <c:pt idx="103">
                        <c:v>1050.1640474914441</c:v>
                      </c:pt>
                      <c:pt idx="104">
                        <c:v>1027.7941260047562</c:v>
                      </c:pt>
                      <c:pt idx="105">
                        <c:v>1083.1872930458971</c:v>
                      </c:pt>
                      <c:pt idx="106">
                        <c:v>990.70302542914578</c:v>
                      </c:pt>
                      <c:pt idx="107">
                        <c:v>1012.2080897821959</c:v>
                      </c:pt>
                      <c:pt idx="108">
                        <c:v>1067.8531114457642</c:v>
                      </c:pt>
                      <c:pt idx="109">
                        <c:v>1018.4962289567486</c:v>
                      </c:pt>
                      <c:pt idx="110">
                        <c:v>939.89414128006069</c:v>
                      </c:pt>
                      <c:pt idx="111">
                        <c:v>983.86950794976588</c:v>
                      </c:pt>
                      <c:pt idx="112">
                        <c:v>996.60863505901671</c:v>
                      </c:pt>
                      <c:pt idx="113">
                        <c:v>1162.3677483965307</c:v>
                      </c:pt>
                      <c:pt idx="114">
                        <c:v>1122.5316479626608</c:v>
                      </c:pt>
                      <c:pt idx="115">
                        <c:v>988.13912183388163</c:v>
                      </c:pt>
                      <c:pt idx="116">
                        <c:v>955.07472274757629</c:v>
                      </c:pt>
                      <c:pt idx="117">
                        <c:v>1017.6319526335822</c:v>
                      </c:pt>
                      <c:pt idx="118">
                        <c:v>1052.4493306456816</c:v>
                      </c:pt>
                      <c:pt idx="119">
                        <c:v>1028.9589355922806</c:v>
                      </c:pt>
                      <c:pt idx="120">
                        <c:v>1084.3368876580032</c:v>
                      </c:pt>
                      <c:pt idx="121">
                        <c:v>1188.7209897589687</c:v>
                      </c:pt>
                      <c:pt idx="122">
                        <c:v>1199.7460833605955</c:v>
                      </c:pt>
                      <c:pt idx="123">
                        <c:v>1142.10655308074</c:v>
                      </c:pt>
                      <c:pt idx="124">
                        <c:v>1144.8330062963605</c:v>
                      </c:pt>
                      <c:pt idx="125">
                        <c:v>1136.9179134951032</c:v>
                      </c:pt>
                      <c:pt idx="126">
                        <c:v>1228.8455337272401</c:v>
                      </c:pt>
                      <c:pt idx="127">
                        <c:v>1236.382714057353</c:v>
                      </c:pt>
                      <c:pt idx="128">
                        <c:v>1258.4325077843287</c:v>
                      </c:pt>
                      <c:pt idx="129">
                        <c:v>1371.1680789505685</c:v>
                      </c:pt>
                      <c:pt idx="130">
                        <c:v>1355.5304697618164</c:v>
                      </c:pt>
                      <c:pt idx="131">
                        <c:v>1361.1188541423528</c:v>
                      </c:pt>
                      <c:pt idx="132">
                        <c:v>1413.35270292733</c:v>
                      </c:pt>
                      <c:pt idx="133">
                        <c:v>1276.0642747341672</c:v>
                      </c:pt>
                      <c:pt idx="134">
                        <c:v>1164.5647047264233</c:v>
                      </c:pt>
                      <c:pt idx="135">
                        <c:v>1222.2870231692962</c:v>
                      </c:pt>
                      <c:pt idx="136">
                        <c:v>1234.7422690352478</c:v>
                      </c:pt>
                      <c:pt idx="137">
                        <c:v>1235.8701197055827</c:v>
                      </c:pt>
                      <c:pt idx="138">
                        <c:v>1372.3389597658934</c:v>
                      </c:pt>
                      <c:pt idx="139">
                        <c:v>1173.9134455349492</c:v>
                      </c:pt>
                      <c:pt idx="140">
                        <c:v>1151.0315972781941</c:v>
                      </c:pt>
                      <c:pt idx="141">
                        <c:v>1067.2133605915494</c:v>
                      </c:pt>
                      <c:pt idx="142">
                        <c:v>1031.3336149956485</c:v>
                      </c:pt>
                      <c:pt idx="143">
                        <c:v>1064.6823743827335</c:v>
                      </c:pt>
                      <c:pt idx="144">
                        <c:v>979.92294138084776</c:v>
                      </c:pt>
                      <c:pt idx="145">
                        <c:v>1052.2459555748983</c:v>
                      </c:pt>
                      <c:pt idx="146">
                        <c:v>1029.2716968022371</c:v>
                      </c:pt>
                      <c:pt idx="147">
                        <c:v>1074.8044447575578</c:v>
                      </c:pt>
                      <c:pt idx="148">
                        <c:v>1033.0224888325945</c:v>
                      </c:pt>
                      <c:pt idx="149">
                        <c:v>934.11588606912403</c:v>
                      </c:pt>
                      <c:pt idx="150">
                        <c:v>983.5948712638293</c:v>
                      </c:pt>
                      <c:pt idx="151">
                        <c:v>953.74541872401858</c:v>
                      </c:pt>
                      <c:pt idx="152">
                        <c:v>992.81273449592868</c:v>
                      </c:pt>
                      <c:pt idx="153">
                        <c:v>991.70526615185179</c:v>
                      </c:pt>
                      <c:pt idx="154">
                        <c:v>971.16720526385257</c:v>
                      </c:pt>
                      <c:pt idx="155">
                        <c:v>946.38988897531397</c:v>
                      </c:pt>
                      <c:pt idx="156">
                        <c:v>873.75373767112194</c:v>
                      </c:pt>
                      <c:pt idx="157">
                        <c:v>1045.6402473940343</c:v>
                      </c:pt>
                      <c:pt idx="158">
                        <c:v>957.63711607497066</c:v>
                      </c:pt>
                      <c:pt idx="159">
                        <c:v>795.24395657642981</c:v>
                      </c:pt>
                      <c:pt idx="160">
                        <c:v>920.02407910755301</c:v>
                      </c:pt>
                      <c:pt idx="161">
                        <c:v>845.7214492415394</c:v>
                      </c:pt>
                      <c:pt idx="162">
                        <c:v>896.09974223670747</c:v>
                      </c:pt>
                      <c:pt idx="163">
                        <c:v>842.77093703822811</c:v>
                      </c:pt>
                      <c:pt idx="164">
                        <c:v>809.26283478077983</c:v>
                      </c:pt>
                      <c:pt idx="165">
                        <c:v>797.94793099265678</c:v>
                      </c:pt>
                      <c:pt idx="166">
                        <c:v>747.85927337276121</c:v>
                      </c:pt>
                      <c:pt idx="167">
                        <c:v>753.77144072908891</c:v>
                      </c:pt>
                      <c:pt idx="168">
                        <c:v>481.27702628691952</c:v>
                      </c:pt>
                      <c:pt idx="169">
                        <c:v>488.68279228624942</c:v>
                      </c:pt>
                      <c:pt idx="170">
                        <c:v>375.38431178778717</c:v>
                      </c:pt>
                      <c:pt idx="171">
                        <c:v>338.7816817205412</c:v>
                      </c:pt>
                      <c:pt idx="172">
                        <c:v>144.03675535229468</c:v>
                      </c:pt>
                      <c:pt idx="173">
                        <c:v>33.22741397749369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7996</c:v>
                </c:pt>
                <c:pt idx="69">
                  <c:v>385.36899552</c:v>
                </c:pt>
                <c:pt idx="70">
                  <c:v>439.75404368985591</c:v>
                </c:pt>
                <c:pt idx="71">
                  <c:v>395.89171893210482</c:v>
                </c:pt>
                <c:pt idx="72">
                  <c:v>384.345114597102</c:v>
                </c:pt>
                <c:pt idx="73">
                  <c:v>391.16969364788946</c:v>
                </c:pt>
                <c:pt idx="74">
                  <c:v>382.5787447540099</c:v>
                </c:pt>
                <c:pt idx="75">
                  <c:v>375.97611621786172</c:v>
                </c:pt>
                <c:pt idx="76">
                  <c:v>365.1467611745353</c:v>
                </c:pt>
                <c:pt idx="77">
                  <c:v>364.66364392128895</c:v>
                </c:pt>
                <c:pt idx="78">
                  <c:v>348.42702129773113</c:v>
                </c:pt>
                <c:pt idx="79">
                  <c:v>376.31251737453152</c:v>
                </c:pt>
                <c:pt idx="80">
                  <c:v>398.0842519931885</c:v>
                </c:pt>
                <c:pt idx="81">
                  <c:v>412.59654044776573</c:v>
                </c:pt>
                <c:pt idx="82">
                  <c:v>378.09751466471778</c:v>
                </c:pt>
                <c:pt idx="83">
                  <c:v>386.19777328397549</c:v>
                </c:pt>
                <c:pt idx="84">
                  <c:v>436.38417392222811</c:v>
                </c:pt>
                <c:pt idx="85">
                  <c:v>429.64640227686891</c:v>
                </c:pt>
                <c:pt idx="86">
                  <c:v>521.75739620782326</c:v>
                </c:pt>
                <c:pt idx="87">
                  <c:v>579.733773680946</c:v>
                </c:pt>
                <c:pt idx="88">
                  <c:v>618.47178095823017</c:v>
                </c:pt>
                <c:pt idx="89">
                  <c:v>801.8236619616257</c:v>
                </c:pt>
                <c:pt idx="90">
                  <c:v>810.8829476544372</c:v>
                </c:pt>
                <c:pt idx="91">
                  <c:v>837.7843489748758</c:v>
                </c:pt>
                <c:pt idx="92">
                  <c:v>848.16665263113737</c:v>
                </c:pt>
                <c:pt idx="93">
                  <c:v>801.45722226373778</c:v>
                </c:pt>
                <c:pt idx="94">
                  <c:v>704.78287400014415</c:v>
                </c:pt>
                <c:pt idx="95">
                  <c:v>681.87540406291396</c:v>
                </c:pt>
                <c:pt idx="96">
                  <c:v>639.44443488949457</c:v>
                </c:pt>
                <c:pt idx="97">
                  <c:v>598.90842799570044</c:v>
                </c:pt>
                <c:pt idx="98">
                  <c:v>536.23317435603155</c:v>
                </c:pt>
                <c:pt idx="99">
                  <c:v>496.01156140875719</c:v>
                </c:pt>
                <c:pt idx="100">
                  <c:v>606.84885486415715</c:v>
                </c:pt>
                <c:pt idx="101">
                  <c:v>648.99260059521475</c:v>
                </c:pt>
                <c:pt idx="102">
                  <c:v>654.18036184118898</c:v>
                </c:pt>
                <c:pt idx="103">
                  <c:v>603.1822799432166</c:v>
                </c:pt>
                <c:pt idx="104">
                  <c:v>569.36846694346389</c:v>
                </c:pt>
                <c:pt idx="105">
                  <c:v>547.06098685058055</c:v>
                </c:pt>
                <c:pt idx="106">
                  <c:v>506.74483707838607</c:v>
                </c:pt>
                <c:pt idx="107">
                  <c:v>580.49318148493103</c:v>
                </c:pt>
                <c:pt idx="108">
                  <c:v>518.39733715059606</c:v>
                </c:pt>
                <c:pt idx="109">
                  <c:v>513.4633438345104</c:v>
                </c:pt>
                <c:pt idx="110">
                  <c:v>467.41133359680782</c:v>
                </c:pt>
                <c:pt idx="111">
                  <c:v>460.97627523659128</c:v>
                </c:pt>
                <c:pt idx="112">
                  <c:v>416.70411376286899</c:v>
                </c:pt>
                <c:pt idx="113">
                  <c:v>449.13246653180471</c:v>
                </c:pt>
                <c:pt idx="114">
                  <c:v>417.92081959331114</c:v>
                </c:pt>
                <c:pt idx="115">
                  <c:v>364.20324412899674</c:v>
                </c:pt>
                <c:pt idx="116">
                  <c:v>359.60564114209376</c:v>
                </c:pt>
                <c:pt idx="117">
                  <c:v>371.15171026554981</c:v>
                </c:pt>
                <c:pt idx="118">
                  <c:v>410.3134466958241</c:v>
                </c:pt>
                <c:pt idx="119">
                  <c:v>358.09105295873906</c:v>
                </c:pt>
                <c:pt idx="120">
                  <c:v>387.43039527252478</c:v>
                </c:pt>
                <c:pt idx="121">
                  <c:v>391.67017102482959</c:v>
                </c:pt>
                <c:pt idx="122">
                  <c:v>364.11180147676021</c:v>
                </c:pt>
                <c:pt idx="123">
                  <c:v>406.63293042739872</c:v>
                </c:pt>
                <c:pt idx="124">
                  <c:v>430.25600198939793</c:v>
                </c:pt>
                <c:pt idx="125">
                  <c:v>426.98913880533746</c:v>
                </c:pt>
                <c:pt idx="126">
                  <c:v>456.07703213794713</c:v>
                </c:pt>
                <c:pt idx="127">
                  <c:v>403.4260483937494</c:v>
                </c:pt>
                <c:pt idx="128">
                  <c:v>430.03603054580105</c:v>
                </c:pt>
                <c:pt idx="129">
                  <c:v>421.42537597186936</c:v>
                </c:pt>
                <c:pt idx="130">
                  <c:v>359.98549471008641</c:v>
                </c:pt>
                <c:pt idx="131">
                  <c:v>462.22612226921962</c:v>
                </c:pt>
                <c:pt idx="132">
                  <c:v>377.79317044941541</c:v>
                </c:pt>
                <c:pt idx="133">
                  <c:v>440.91655609788597</c:v>
                </c:pt>
                <c:pt idx="134">
                  <c:v>499.22015481040791</c:v>
                </c:pt>
                <c:pt idx="135">
                  <c:v>522.98303417938325</c:v>
                </c:pt>
                <c:pt idx="136">
                  <c:v>525.28415952977252</c:v>
                </c:pt>
                <c:pt idx="137">
                  <c:v>458.24652864248475</c:v>
                </c:pt>
                <c:pt idx="138">
                  <c:v>443.87363307052317</c:v>
                </c:pt>
                <c:pt idx="139">
                  <c:v>433.48070753755866</c:v>
                </c:pt>
                <c:pt idx="140">
                  <c:v>436.76583284898567</c:v>
                </c:pt>
                <c:pt idx="141">
                  <c:v>387.48431767755818</c:v>
                </c:pt>
                <c:pt idx="142">
                  <c:v>446.17767437422845</c:v>
                </c:pt>
                <c:pt idx="143">
                  <c:v>484.438869411501</c:v>
                </c:pt>
                <c:pt idx="144">
                  <c:v>475.35263904355344</c:v>
                </c:pt>
                <c:pt idx="145">
                  <c:v>538.00495820159824</c:v>
                </c:pt>
                <c:pt idx="146">
                  <c:v>609.68693609325214</c:v>
                </c:pt>
                <c:pt idx="147">
                  <c:v>667.78118920572933</c:v>
                </c:pt>
                <c:pt idx="148">
                  <c:v>599.36629596608202</c:v>
                </c:pt>
                <c:pt idx="149">
                  <c:v>541.80315690149939</c:v>
                </c:pt>
                <c:pt idx="150">
                  <c:v>521.15271657845369</c:v>
                </c:pt>
                <c:pt idx="151">
                  <c:v>441.02476658032225</c:v>
                </c:pt>
                <c:pt idx="152">
                  <c:v>456.03638204501164</c:v>
                </c:pt>
                <c:pt idx="153">
                  <c:v>444.91432276571004</c:v>
                </c:pt>
                <c:pt idx="154">
                  <c:v>462.98863891258293</c:v>
                </c:pt>
                <c:pt idx="155">
                  <c:v>450.30978294519707</c:v>
                </c:pt>
                <c:pt idx="156">
                  <c:v>456.72537291162803</c:v>
                </c:pt>
                <c:pt idx="157">
                  <c:v>454.28122703251262</c:v>
                </c:pt>
                <c:pt idx="158">
                  <c:v>454.78895310978419</c:v>
                </c:pt>
                <c:pt idx="159">
                  <c:v>434.32494133116558</c:v>
                </c:pt>
                <c:pt idx="160">
                  <c:v>440.74875698067461</c:v>
                </c:pt>
                <c:pt idx="161">
                  <c:v>417.00307923939772</c:v>
                </c:pt>
                <c:pt idx="162">
                  <c:v>393.0399066380624</c:v>
                </c:pt>
                <c:pt idx="163">
                  <c:v>410.01133945612202</c:v>
                </c:pt>
                <c:pt idx="164">
                  <c:v>390.38261815680625</c:v>
                </c:pt>
                <c:pt idx="165">
                  <c:v>410.55208057912898</c:v>
                </c:pt>
                <c:pt idx="166">
                  <c:v>378.38140406273743</c:v>
                </c:pt>
                <c:pt idx="167">
                  <c:v>421.92893375284427</c:v>
                </c:pt>
                <c:pt idx="168">
                  <c:v>412.87917860757187</c:v>
                </c:pt>
                <c:pt idx="169">
                  <c:v>364.61936735650085</c:v>
                </c:pt>
                <c:pt idx="170">
                  <c:v>407.08985569258874</c:v>
                </c:pt>
                <c:pt idx="171">
                  <c:v>385.2006813052634</c:v>
                </c:pt>
                <c:pt idx="172">
                  <c:v>399.58066477195757</c:v>
                </c:pt>
                <c:pt idx="173">
                  <c:v>401.3388196969542</c:v>
                </c:pt>
                <c:pt idx="174">
                  <c:v>393.50697930115365</c:v>
                </c:pt>
                <c:pt idx="175">
                  <c:v>390.41842940019967</c:v>
                </c:pt>
                <c:pt idx="176">
                  <c:v>371.15778688312315</c:v>
                </c:pt>
                <c:pt idx="177">
                  <c:v>346.85760245703267</c:v>
                </c:pt>
                <c:pt idx="178">
                  <c:v>371.17523788312309</c:v>
                </c:pt>
                <c:pt idx="179">
                  <c:v>379.34890733208613</c:v>
                </c:pt>
                <c:pt idx="180">
                  <c:v>489.41110634592889</c:v>
                </c:pt>
                <c:pt idx="181">
                  <c:v>404.13861150132038</c:v>
                </c:pt>
                <c:pt idx="182">
                  <c:v>354.55591746070286</c:v>
                </c:pt>
                <c:pt idx="183">
                  <c:v>349.45959034804338</c:v>
                </c:pt>
                <c:pt idx="184">
                  <c:v>392.78259499147651</c:v>
                </c:pt>
                <c:pt idx="185">
                  <c:v>428.08622891237002</c:v>
                </c:pt>
                <c:pt idx="186">
                  <c:v>402.99131054266934</c:v>
                </c:pt>
                <c:pt idx="187">
                  <c:v>462.34602903921581</c:v>
                </c:pt>
                <c:pt idx="188">
                  <c:v>472.88548621107242</c:v>
                </c:pt>
                <c:pt idx="189">
                  <c:v>500.59385405995516</c:v>
                </c:pt>
                <c:pt idx="190">
                  <c:v>461.61177347369721</c:v>
                </c:pt>
                <c:pt idx="191">
                  <c:v>463.64286527698147</c:v>
                </c:pt>
                <c:pt idx="192">
                  <c:v>463.9517307099095</c:v>
                </c:pt>
                <c:pt idx="193">
                  <c:v>505.98506504695757</c:v>
                </c:pt>
                <c:pt idx="194">
                  <c:v>508.2113993331642</c:v>
                </c:pt>
                <c:pt idx="195">
                  <c:v>529.74279692800519</c:v>
                </c:pt>
                <c:pt idx="196">
                  <c:v>623.68899832122145</c:v>
                </c:pt>
                <c:pt idx="197">
                  <c:v>569.80649726625654</c:v>
                </c:pt>
                <c:pt idx="198">
                  <c:v>611.415820415697</c:v>
                </c:pt>
                <c:pt idx="199">
                  <c:v>649.80989014328918</c:v>
                </c:pt>
                <c:pt idx="200">
                  <c:v>557.6375705720742</c:v>
                </c:pt>
                <c:pt idx="201">
                  <c:v>491.65559812201741</c:v>
                </c:pt>
                <c:pt idx="202">
                  <c:v>548.08469404537561</c:v>
                </c:pt>
                <c:pt idx="203">
                  <c:v>506.89260201013167</c:v>
                </c:pt>
                <c:pt idx="204">
                  <c:v>534.67031660028681</c:v>
                </c:pt>
                <c:pt idx="205">
                  <c:v>581.01108709858363</c:v>
                </c:pt>
                <c:pt idx="206">
                  <c:v>493.36309027232511</c:v>
                </c:pt>
                <c:pt idx="207">
                  <c:v>486.28885264807701</c:v>
                </c:pt>
                <c:pt idx="208">
                  <c:v>447.57138474347749</c:v>
                </c:pt>
                <c:pt idx="209">
                  <c:v>453.27132704245952</c:v>
                </c:pt>
                <c:pt idx="210">
                  <c:v>455.26572088144633</c:v>
                </c:pt>
                <c:pt idx="211">
                  <c:v>400.81594066402533</c:v>
                </c:pt>
                <c:pt idx="212">
                  <c:v>427.15011249514566</c:v>
                </c:pt>
                <c:pt idx="213">
                  <c:v>417.63940733551925</c:v>
                </c:pt>
                <c:pt idx="214">
                  <c:v>490.02542875928833</c:v>
                </c:pt>
                <c:pt idx="215">
                  <c:v>478.77581774886107</c:v>
                </c:pt>
                <c:pt idx="216">
                  <c:v>388.55300452834047</c:v>
                </c:pt>
                <c:pt idx="217">
                  <c:v>426.97050961567618</c:v>
                </c:pt>
                <c:pt idx="218">
                  <c:v>446.31362609654565</c:v>
                </c:pt>
                <c:pt idx="219">
                  <c:v>452.17547045181709</c:v>
                </c:pt>
                <c:pt idx="220">
                  <c:v>448.29221869609205</c:v>
                </c:pt>
                <c:pt idx="221">
                  <c:v>416.83894037192675</c:v>
                </c:pt>
                <c:pt idx="222">
                  <c:v>420.64790450064606</c:v>
                </c:pt>
                <c:pt idx="223">
                  <c:v>368.94257503363144</c:v>
                </c:pt>
                <c:pt idx="224">
                  <c:v>480.14186714876791</c:v>
                </c:pt>
                <c:pt idx="225">
                  <c:v>380.20063634523768</c:v>
                </c:pt>
                <c:pt idx="226">
                  <c:v>345.69602785772082</c:v>
                </c:pt>
                <c:pt idx="227">
                  <c:v>399.70339474010683</c:v>
                </c:pt>
                <c:pt idx="228">
                  <c:v>393.35174443096406</c:v>
                </c:pt>
                <c:pt idx="229">
                  <c:v>405.26503056281234</c:v>
                </c:pt>
                <c:pt idx="230">
                  <c:v>390.6844500963926</c:v>
                </c:pt>
                <c:pt idx="231">
                  <c:v>361.58643589067924</c:v>
                </c:pt>
                <c:pt idx="232">
                  <c:v>394.1300369081946</c:v>
                </c:pt>
                <c:pt idx="233">
                  <c:v>344.04952201946622</c:v>
                </c:pt>
                <c:pt idx="234">
                  <c:v>333.07309871455601</c:v>
                </c:pt>
                <c:pt idx="235">
                  <c:v>223.72270235832687</c:v>
                </c:pt>
                <c:pt idx="236">
                  <c:v>220.50694987022308</c:v>
                </c:pt>
                <c:pt idx="237">
                  <c:v>166.63521195735726</c:v>
                </c:pt>
                <c:pt idx="238">
                  <c:v>165.24981946098268</c:v>
                </c:pt>
                <c:pt idx="239">
                  <c:v>74.476822478607488</c:v>
                </c:pt>
                <c:pt idx="240">
                  <c:v>21.372720142146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3.83867906976741</c:v>
                </c:pt>
                <c:pt idx="69">
                  <c:v>659.00337147134678</c:v>
                </c:pt>
                <c:pt idx="70">
                  <c:v>667.91478726818639</c:v>
                </c:pt>
                <c:pt idx="71">
                  <c:v>785.44421392415848</c:v>
                </c:pt>
                <c:pt idx="72">
                  <c:v>737.76336856190801</c:v>
                </c:pt>
                <c:pt idx="73">
                  <c:v>825.88260688726041</c:v>
                </c:pt>
                <c:pt idx="74">
                  <c:v>703.94425439776978</c:v>
                </c:pt>
                <c:pt idx="75">
                  <c:v>744.76793459378132</c:v>
                </c:pt>
                <c:pt idx="76">
                  <c:v>731.81503346142779</c:v>
                </c:pt>
                <c:pt idx="77">
                  <c:v>756.77215305073355</c:v>
                </c:pt>
                <c:pt idx="78">
                  <c:v>778.67005701702521</c:v>
                </c:pt>
                <c:pt idx="79">
                  <c:v>808.14384005898057</c:v>
                </c:pt>
                <c:pt idx="80">
                  <c:v>816.2804450305249</c:v>
                </c:pt>
                <c:pt idx="81">
                  <c:v>803.27227033585064</c:v>
                </c:pt>
                <c:pt idx="82">
                  <c:v>807.53716592025387</c:v>
                </c:pt>
                <c:pt idx="83">
                  <c:v>843.21075085274538</c:v>
                </c:pt>
                <c:pt idx="84">
                  <c:v>853.96409314296204</c:v>
                </c:pt>
                <c:pt idx="85">
                  <c:v>880.74446188911179</c:v>
                </c:pt>
                <c:pt idx="86">
                  <c:v>1004.6057381546294</c:v>
                </c:pt>
                <c:pt idx="87">
                  <c:v>1009.1038563948424</c:v>
                </c:pt>
                <c:pt idx="88">
                  <c:v>1044.5357265866328</c:v>
                </c:pt>
                <c:pt idx="89">
                  <c:v>1068.5166465608161</c:v>
                </c:pt>
                <c:pt idx="90">
                  <c:v>1132.4549367174943</c:v>
                </c:pt>
                <c:pt idx="91">
                  <c:v>1190.4174001747997</c:v>
                </c:pt>
                <c:pt idx="92">
                  <c:v>1183.1151756717015</c:v>
                </c:pt>
                <c:pt idx="93">
                  <c:v>1024.243378619992</c:v>
                </c:pt>
                <c:pt idx="94">
                  <c:v>976.91397866513455</c:v>
                </c:pt>
                <c:pt idx="95">
                  <c:v>909.64661412216651</c:v>
                </c:pt>
                <c:pt idx="96">
                  <c:v>854.68525285878593</c:v>
                </c:pt>
                <c:pt idx="97">
                  <c:v>864.89144189960041</c:v>
                </c:pt>
                <c:pt idx="98">
                  <c:v>843.15935216908849</c:v>
                </c:pt>
                <c:pt idx="99">
                  <c:v>864.21674560525423</c:v>
                </c:pt>
                <c:pt idx="100">
                  <c:v>920.43629538335358</c:v>
                </c:pt>
                <c:pt idx="101">
                  <c:v>979.91783504591672</c:v>
                </c:pt>
                <c:pt idx="102">
                  <c:v>964.3655246299287</c:v>
                </c:pt>
                <c:pt idx="103">
                  <c:v>915.71364793439261</c:v>
                </c:pt>
                <c:pt idx="104">
                  <c:v>848.5690964390468</c:v>
                </c:pt>
                <c:pt idx="105">
                  <c:v>821.04636593688554</c:v>
                </c:pt>
                <c:pt idx="106">
                  <c:v>829.23333203417201</c:v>
                </c:pt>
                <c:pt idx="107">
                  <c:v>862.17415747189943</c:v>
                </c:pt>
                <c:pt idx="108">
                  <c:v>919.64442952373508</c:v>
                </c:pt>
                <c:pt idx="109">
                  <c:v>893.08793850466645</c:v>
                </c:pt>
                <c:pt idx="110">
                  <c:v>874.58628290256468</c:v>
                </c:pt>
                <c:pt idx="111">
                  <c:v>900.83603816155153</c:v>
                </c:pt>
                <c:pt idx="112">
                  <c:v>863.20455377400094</c:v>
                </c:pt>
                <c:pt idx="113">
                  <c:v>847.54631911046908</c:v>
                </c:pt>
                <c:pt idx="114">
                  <c:v>801.6107089825075</c:v>
                </c:pt>
                <c:pt idx="115">
                  <c:v>758.53947478170244</c:v>
                </c:pt>
                <c:pt idx="116">
                  <c:v>720.03253846733742</c:v>
                </c:pt>
                <c:pt idx="117">
                  <c:v>802.97047656824088</c:v>
                </c:pt>
                <c:pt idx="118">
                  <c:v>775.6902533922887</c:v>
                </c:pt>
                <c:pt idx="119">
                  <c:v>731.47682985062954</c:v>
                </c:pt>
                <c:pt idx="120">
                  <c:v>727.56489144662407</c:v>
                </c:pt>
                <c:pt idx="121">
                  <c:v>816.25208772214364</c:v>
                </c:pt>
                <c:pt idx="122">
                  <c:v>685.07243455490323</c:v>
                </c:pt>
                <c:pt idx="123">
                  <c:v>697.35685245823822</c:v>
                </c:pt>
                <c:pt idx="124">
                  <c:v>896.42030911401969</c:v>
                </c:pt>
                <c:pt idx="125">
                  <c:v>772.87411767339756</c:v>
                </c:pt>
                <c:pt idx="126">
                  <c:v>845.00165844700928</c:v>
                </c:pt>
                <c:pt idx="127">
                  <c:v>776.55625561123838</c:v>
                </c:pt>
                <c:pt idx="128">
                  <c:v>840.73949819367192</c:v>
                </c:pt>
                <c:pt idx="129">
                  <c:v>772.70418066043089</c:v>
                </c:pt>
                <c:pt idx="130">
                  <c:v>753.01353177954798</c:v>
                </c:pt>
                <c:pt idx="131">
                  <c:v>776.28708418834492</c:v>
                </c:pt>
                <c:pt idx="132">
                  <c:v>806.80763517881064</c:v>
                </c:pt>
                <c:pt idx="133">
                  <c:v>828.94569075504091</c:v>
                </c:pt>
                <c:pt idx="134">
                  <c:v>832.97658109299778</c:v>
                </c:pt>
                <c:pt idx="135">
                  <c:v>827.20543978115381</c:v>
                </c:pt>
                <c:pt idx="136">
                  <c:v>806.85057381063405</c:v>
                </c:pt>
                <c:pt idx="137">
                  <c:v>856.20833153807712</c:v>
                </c:pt>
                <c:pt idx="138">
                  <c:v>829.41894408747044</c:v>
                </c:pt>
                <c:pt idx="139">
                  <c:v>745.67163667520845</c:v>
                </c:pt>
                <c:pt idx="140">
                  <c:v>796.35038140546817</c:v>
                </c:pt>
                <c:pt idx="141">
                  <c:v>823.52961719376481</c:v>
                </c:pt>
                <c:pt idx="142">
                  <c:v>808.28962986115198</c:v>
                </c:pt>
                <c:pt idx="143">
                  <c:v>859.09620373766154</c:v>
                </c:pt>
                <c:pt idx="144">
                  <c:v>849.37201021372209</c:v>
                </c:pt>
                <c:pt idx="145">
                  <c:v>965.29803014723586</c:v>
                </c:pt>
                <c:pt idx="146">
                  <c:v>1103.3553453438371</c:v>
                </c:pt>
                <c:pt idx="147">
                  <c:v>1131.4315969275674</c:v>
                </c:pt>
                <c:pt idx="148">
                  <c:v>1033.2973303022375</c:v>
                </c:pt>
                <c:pt idx="149">
                  <c:v>920.13645038808318</c:v>
                </c:pt>
                <c:pt idx="150">
                  <c:v>909.57810014782729</c:v>
                </c:pt>
                <c:pt idx="151">
                  <c:v>824.60469409954248</c:v>
                </c:pt>
                <c:pt idx="152">
                  <c:v>821.34214668269601</c:v>
                </c:pt>
                <c:pt idx="153">
                  <c:v>774.91257406385705</c:v>
                </c:pt>
                <c:pt idx="154">
                  <c:v>811.77863765960376</c:v>
                </c:pt>
                <c:pt idx="155">
                  <c:v>823.88997519400448</c:v>
                </c:pt>
                <c:pt idx="156">
                  <c:v>796.95191171851116</c:v>
                </c:pt>
                <c:pt idx="157">
                  <c:v>808.25843618243368</c:v>
                </c:pt>
                <c:pt idx="158">
                  <c:v>758.73025908023021</c:v>
                </c:pt>
                <c:pt idx="159">
                  <c:v>757.95434669027418</c:v>
                </c:pt>
                <c:pt idx="160">
                  <c:v>737.54850687710712</c:v>
                </c:pt>
                <c:pt idx="161">
                  <c:v>721.02211838668427</c:v>
                </c:pt>
                <c:pt idx="162">
                  <c:v>773.62197540103705</c:v>
                </c:pt>
                <c:pt idx="163">
                  <c:v>727.14906735754596</c:v>
                </c:pt>
                <c:pt idx="164">
                  <c:v>705.56231568260523</c:v>
                </c:pt>
                <c:pt idx="165">
                  <c:v>662.53526350673076</c:v>
                </c:pt>
                <c:pt idx="166">
                  <c:v>687.22362770011364</c:v>
                </c:pt>
                <c:pt idx="167">
                  <c:v>674.06261509187493</c:v>
                </c:pt>
                <c:pt idx="168">
                  <c:v>656.55356021182479</c:v>
                </c:pt>
                <c:pt idx="169">
                  <c:v>668.53000333212242</c:v>
                </c:pt>
                <c:pt idx="170">
                  <c:v>643.07419179885528</c:v>
                </c:pt>
                <c:pt idx="171">
                  <c:v>642.59344469949281</c:v>
                </c:pt>
                <c:pt idx="172">
                  <c:v>683.60662827393946</c:v>
                </c:pt>
                <c:pt idx="173">
                  <c:v>589.36420573219164</c:v>
                </c:pt>
                <c:pt idx="174">
                  <c:v>618.70111048104229</c:v>
                </c:pt>
                <c:pt idx="175">
                  <c:v>677.43468204556439</c:v>
                </c:pt>
                <c:pt idx="176">
                  <c:v>647.33844207362552</c:v>
                </c:pt>
                <c:pt idx="177">
                  <c:v>593.03653882302797</c:v>
                </c:pt>
                <c:pt idx="178">
                  <c:v>612.69427006664284</c:v>
                </c:pt>
                <c:pt idx="179">
                  <c:v>617.25972772693058</c:v>
                </c:pt>
                <c:pt idx="180">
                  <c:v>672.95664205060177</c:v>
                </c:pt>
                <c:pt idx="181">
                  <c:v>718.39303646134033</c:v>
                </c:pt>
                <c:pt idx="182">
                  <c:v>633.58320437317877</c:v>
                </c:pt>
                <c:pt idx="183">
                  <c:v>605.61513239953297</c:v>
                </c:pt>
                <c:pt idx="184">
                  <c:v>624.8493576421057</c:v>
                </c:pt>
                <c:pt idx="185">
                  <c:v>624.36310173331151</c:v>
                </c:pt>
                <c:pt idx="186">
                  <c:v>625.96762504961123</c:v>
                </c:pt>
                <c:pt idx="187">
                  <c:v>621.99085861878734</c:v>
                </c:pt>
                <c:pt idx="188">
                  <c:v>715.83550354789634</c:v>
                </c:pt>
                <c:pt idx="189">
                  <c:v>699.15222930064044</c:v>
                </c:pt>
                <c:pt idx="190">
                  <c:v>680.49477960704291</c:v>
                </c:pt>
                <c:pt idx="191">
                  <c:v>681.19014101937898</c:v>
                </c:pt>
                <c:pt idx="192">
                  <c:v>672.96618278519372</c:v>
                </c:pt>
                <c:pt idx="193">
                  <c:v>722.86046868028245</c:v>
                </c:pt>
                <c:pt idx="194">
                  <c:v>728.17131472418896</c:v>
                </c:pt>
                <c:pt idx="195">
                  <c:v>728.68971085632336</c:v>
                </c:pt>
                <c:pt idx="196">
                  <c:v>747.4790806293471</c:v>
                </c:pt>
                <c:pt idx="197">
                  <c:v>785.72397249555991</c:v>
                </c:pt>
                <c:pt idx="198">
                  <c:v>749.7030337266558</c:v>
                </c:pt>
                <c:pt idx="199">
                  <c:v>763.54281278404096</c:v>
                </c:pt>
                <c:pt idx="200">
                  <c:v>718.42670416209285</c:v>
                </c:pt>
                <c:pt idx="201">
                  <c:v>672.90910660440602</c:v>
                </c:pt>
                <c:pt idx="202">
                  <c:v>674.20232912392055</c:v>
                </c:pt>
                <c:pt idx="203">
                  <c:v>727.8496670251161</c:v>
                </c:pt>
                <c:pt idx="204">
                  <c:v>701.19980310529593</c:v>
                </c:pt>
                <c:pt idx="205">
                  <c:v>791.32787266730986</c:v>
                </c:pt>
                <c:pt idx="206">
                  <c:v>680.55035526262418</c:v>
                </c:pt>
                <c:pt idx="207">
                  <c:v>664.74274463011704</c:v>
                </c:pt>
                <c:pt idx="208">
                  <c:v>619.64197584807198</c:v>
                </c:pt>
                <c:pt idx="209">
                  <c:v>578.06228795318907</c:v>
                </c:pt>
                <c:pt idx="210">
                  <c:v>609.41665350128721</c:v>
                </c:pt>
                <c:pt idx="211">
                  <c:v>579.10700071682243</c:v>
                </c:pt>
                <c:pt idx="212">
                  <c:v>625.09584307975274</c:v>
                </c:pt>
                <c:pt idx="213">
                  <c:v>611.63228946671779</c:v>
                </c:pt>
                <c:pt idx="214">
                  <c:v>584.77901599826941</c:v>
                </c:pt>
                <c:pt idx="215">
                  <c:v>554.24667108373342</c:v>
                </c:pt>
                <c:pt idx="216">
                  <c:v>545.56288154078356</c:v>
                </c:pt>
                <c:pt idx="217">
                  <c:v>556.62436164815313</c:v>
                </c:pt>
                <c:pt idx="218">
                  <c:v>507.43179262747293</c:v>
                </c:pt>
                <c:pt idx="219">
                  <c:v>540.63726404411159</c:v>
                </c:pt>
                <c:pt idx="220">
                  <c:v>543.41304745575974</c:v>
                </c:pt>
                <c:pt idx="221">
                  <c:v>554.32826489192587</c:v>
                </c:pt>
                <c:pt idx="222">
                  <c:v>525.7419844746679</c:v>
                </c:pt>
                <c:pt idx="223">
                  <c:v>504.8111626374905</c:v>
                </c:pt>
                <c:pt idx="224">
                  <c:v>565.4983802452665</c:v>
                </c:pt>
                <c:pt idx="225">
                  <c:v>577.43647972973292</c:v>
                </c:pt>
                <c:pt idx="226">
                  <c:v>449.54792871870893</c:v>
                </c:pt>
                <c:pt idx="227">
                  <c:v>520.32068436744623</c:v>
                </c:pt>
                <c:pt idx="228">
                  <c:v>452.36970481057534</c:v>
                </c:pt>
                <c:pt idx="229">
                  <c:v>490.83471167389513</c:v>
                </c:pt>
                <c:pt idx="230">
                  <c:v>452.08648694183552</c:v>
                </c:pt>
                <c:pt idx="231">
                  <c:v>447.67639889010059</c:v>
                </c:pt>
                <c:pt idx="232">
                  <c:v>403.81789408446218</c:v>
                </c:pt>
                <c:pt idx="233">
                  <c:v>403.80975135329493</c:v>
                </c:pt>
                <c:pt idx="234">
                  <c:v>420.6983420145329</c:v>
                </c:pt>
                <c:pt idx="235">
                  <c:v>257.55432392859268</c:v>
                </c:pt>
                <c:pt idx="236">
                  <c:v>268.17584241602634</c:v>
                </c:pt>
                <c:pt idx="237">
                  <c:v>208.74909983042991</c:v>
                </c:pt>
                <c:pt idx="238">
                  <c:v>173.53186225955849</c:v>
                </c:pt>
                <c:pt idx="239">
                  <c:v>69.559932873687188</c:v>
                </c:pt>
                <c:pt idx="240">
                  <c:v>11.854693835347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382790697673</c:v>
                      </c:pt>
                      <c:pt idx="69">
                        <c:v>1044.3723669913468</c:v>
                      </c:pt>
                      <c:pt idx="70">
                        <c:v>1107.6688309580422</c:v>
                      </c:pt>
                      <c:pt idx="71">
                        <c:v>1181.3359328562633</c:v>
                      </c:pt>
                      <c:pt idx="72">
                        <c:v>1122.1084831590101</c:v>
                      </c:pt>
                      <c:pt idx="73">
                        <c:v>1217.0523005351499</c:v>
                      </c:pt>
                      <c:pt idx="74">
                        <c:v>1086.5229991517797</c:v>
                      </c:pt>
                      <c:pt idx="75">
                        <c:v>1120.7440508116431</c:v>
                      </c:pt>
                      <c:pt idx="76">
                        <c:v>1096.9617946359631</c:v>
                      </c:pt>
                      <c:pt idx="77">
                        <c:v>1121.4357969720224</c:v>
                      </c:pt>
                      <c:pt idx="78">
                        <c:v>1127.0970783147563</c:v>
                      </c:pt>
                      <c:pt idx="79">
                        <c:v>1184.456357433512</c:v>
                      </c:pt>
                      <c:pt idx="80">
                        <c:v>1214.3646970237135</c:v>
                      </c:pt>
                      <c:pt idx="81">
                        <c:v>1215.8688107836165</c:v>
                      </c:pt>
                      <c:pt idx="82">
                        <c:v>1185.6346805849716</c:v>
                      </c:pt>
                      <c:pt idx="83">
                        <c:v>1229.4085241367209</c:v>
                      </c:pt>
                      <c:pt idx="84">
                        <c:v>1290.3482670651902</c:v>
                      </c:pt>
                      <c:pt idx="85">
                        <c:v>1310.3908641659807</c:v>
                      </c:pt>
                      <c:pt idx="86">
                        <c:v>1526.3631343624527</c:v>
                      </c:pt>
                      <c:pt idx="87">
                        <c:v>1588.8376300757884</c:v>
                      </c:pt>
                      <c:pt idx="88">
                        <c:v>1663.0075075448631</c:v>
                      </c:pt>
                      <c:pt idx="89">
                        <c:v>1870.3403085224418</c:v>
                      </c:pt>
                      <c:pt idx="90">
                        <c:v>1943.3378843719315</c:v>
                      </c:pt>
                      <c:pt idx="91">
                        <c:v>2028.2017491496754</c:v>
                      </c:pt>
                      <c:pt idx="92">
                        <c:v>2031.2818283028389</c:v>
                      </c:pt>
                      <c:pt idx="93">
                        <c:v>1825.7006008837297</c:v>
                      </c:pt>
                      <c:pt idx="94">
                        <c:v>1681.6968526652786</c:v>
                      </c:pt>
                      <c:pt idx="95">
                        <c:v>1591.5220181850805</c:v>
                      </c:pt>
                      <c:pt idx="96">
                        <c:v>1494.1296877482805</c:v>
                      </c:pt>
                      <c:pt idx="97">
                        <c:v>1463.7998698953008</c:v>
                      </c:pt>
                      <c:pt idx="98">
                        <c:v>1379.39252652512</c:v>
                      </c:pt>
                      <c:pt idx="99">
                        <c:v>1360.2283070140115</c:v>
                      </c:pt>
                      <c:pt idx="100">
                        <c:v>1527.2851502475107</c:v>
                      </c:pt>
                      <c:pt idx="101">
                        <c:v>1628.9104356411315</c:v>
                      </c:pt>
                      <c:pt idx="102">
                        <c:v>1618.5458864711177</c:v>
                      </c:pt>
                      <c:pt idx="103">
                        <c:v>1518.8959278776092</c:v>
                      </c:pt>
                      <c:pt idx="104">
                        <c:v>1417.9375633825107</c:v>
                      </c:pt>
                      <c:pt idx="105">
                        <c:v>1368.107352787466</c:v>
                      </c:pt>
                      <c:pt idx="106">
                        <c:v>1335.9781691125581</c:v>
                      </c:pt>
                      <c:pt idx="107">
                        <c:v>1442.6673389568305</c:v>
                      </c:pt>
                      <c:pt idx="108">
                        <c:v>1438.041766674331</c:v>
                      </c:pt>
                      <c:pt idx="109">
                        <c:v>1406.5512823391769</c:v>
                      </c:pt>
                      <c:pt idx="110">
                        <c:v>1341.9976164993725</c:v>
                      </c:pt>
                      <c:pt idx="111">
                        <c:v>1361.8123133981428</c:v>
                      </c:pt>
                      <c:pt idx="112">
                        <c:v>1279.9086675368699</c:v>
                      </c:pt>
                      <c:pt idx="113">
                        <c:v>1296.6787856422739</c:v>
                      </c:pt>
                      <c:pt idx="114">
                        <c:v>1219.5315285758186</c:v>
                      </c:pt>
                      <c:pt idx="115">
                        <c:v>1122.7427189106993</c:v>
                      </c:pt>
                      <c:pt idx="116">
                        <c:v>1079.6381796094311</c:v>
                      </c:pt>
                      <c:pt idx="117">
                        <c:v>1174.1221868337907</c:v>
                      </c:pt>
                      <c:pt idx="118">
                        <c:v>1186.0037000881127</c:v>
                      </c:pt>
                      <c:pt idx="119">
                        <c:v>1089.5678828093687</c:v>
                      </c:pt>
                      <c:pt idx="120">
                        <c:v>1114.9952867191489</c:v>
                      </c:pt>
                      <c:pt idx="121">
                        <c:v>1207.9222587469733</c:v>
                      </c:pt>
                      <c:pt idx="122">
                        <c:v>1049.1842360316634</c:v>
                      </c:pt>
                      <c:pt idx="123">
                        <c:v>1103.9897828856369</c:v>
                      </c:pt>
                      <c:pt idx="124">
                        <c:v>1326.6763111034177</c:v>
                      </c:pt>
                      <c:pt idx="125">
                        <c:v>1199.8632564787349</c:v>
                      </c:pt>
                      <c:pt idx="126">
                        <c:v>1301.0786905849563</c:v>
                      </c:pt>
                      <c:pt idx="127">
                        <c:v>1179.9823040049878</c:v>
                      </c:pt>
                      <c:pt idx="128">
                        <c:v>1270.775528739473</c:v>
                      </c:pt>
                      <c:pt idx="129">
                        <c:v>1194.1295566323001</c:v>
                      </c:pt>
                      <c:pt idx="130">
                        <c:v>1112.9990264896344</c:v>
                      </c:pt>
                      <c:pt idx="131">
                        <c:v>1238.5132064575646</c:v>
                      </c:pt>
                      <c:pt idx="132">
                        <c:v>1184.600805628226</c:v>
                      </c:pt>
                      <c:pt idx="133">
                        <c:v>1269.862246852927</c:v>
                      </c:pt>
                      <c:pt idx="134">
                        <c:v>1332.1967359034056</c:v>
                      </c:pt>
                      <c:pt idx="135">
                        <c:v>1350.1884739605371</c:v>
                      </c:pt>
                      <c:pt idx="136">
                        <c:v>1332.1347333404065</c:v>
                      </c:pt>
                      <c:pt idx="137">
                        <c:v>1314.4548601805618</c:v>
                      </c:pt>
                      <c:pt idx="138">
                        <c:v>1273.2925771579935</c:v>
                      </c:pt>
                      <c:pt idx="139">
                        <c:v>1179.152344212767</c:v>
                      </c:pt>
                      <c:pt idx="140">
                        <c:v>1233.1162142544538</c:v>
                      </c:pt>
                      <c:pt idx="141">
                        <c:v>1211.013934871323</c:v>
                      </c:pt>
                      <c:pt idx="142">
                        <c:v>1254.4673042353804</c:v>
                      </c:pt>
                      <c:pt idx="143">
                        <c:v>1343.5350731491626</c:v>
                      </c:pt>
                      <c:pt idx="144">
                        <c:v>1324.7246492572756</c:v>
                      </c:pt>
                      <c:pt idx="145">
                        <c:v>1503.3029883488341</c:v>
                      </c:pt>
                      <c:pt idx="146">
                        <c:v>1713.0422814370893</c:v>
                      </c:pt>
                      <c:pt idx="147">
                        <c:v>1799.2127861332967</c:v>
                      </c:pt>
                      <c:pt idx="148">
                        <c:v>1632.6636262683196</c:v>
                      </c:pt>
                      <c:pt idx="149">
                        <c:v>1461.9396072895825</c:v>
                      </c:pt>
                      <c:pt idx="150">
                        <c:v>1430.7308167262809</c:v>
                      </c:pt>
                      <c:pt idx="151">
                        <c:v>1265.6294606798647</c:v>
                      </c:pt>
                      <c:pt idx="152">
                        <c:v>1277.3785287277076</c:v>
                      </c:pt>
                      <c:pt idx="153">
                        <c:v>1219.826896829567</c:v>
                      </c:pt>
                      <c:pt idx="154">
                        <c:v>1274.7672765721868</c:v>
                      </c:pt>
                      <c:pt idx="155">
                        <c:v>1274.1997581392015</c:v>
                      </c:pt>
                      <c:pt idx="156">
                        <c:v>1253.6772846301392</c:v>
                      </c:pt>
                      <c:pt idx="157">
                        <c:v>1262.5396632149464</c:v>
                      </c:pt>
                      <c:pt idx="158">
                        <c:v>1213.5192121900145</c:v>
                      </c:pt>
                      <c:pt idx="159">
                        <c:v>1192.2792880214397</c:v>
                      </c:pt>
                      <c:pt idx="160">
                        <c:v>1178.2972638577817</c:v>
                      </c:pt>
                      <c:pt idx="161">
                        <c:v>1138.025197626082</c:v>
                      </c:pt>
                      <c:pt idx="162">
                        <c:v>1166.6618820390995</c:v>
                      </c:pt>
                      <c:pt idx="163">
                        <c:v>1137.160406813668</c:v>
                      </c:pt>
                      <c:pt idx="164">
                        <c:v>1095.9449338394115</c:v>
                      </c:pt>
                      <c:pt idx="165">
                        <c:v>1073.0873440858597</c:v>
                      </c:pt>
                      <c:pt idx="166">
                        <c:v>1065.605031762851</c:v>
                      </c:pt>
                      <c:pt idx="167">
                        <c:v>1095.9915488447191</c:v>
                      </c:pt>
                      <c:pt idx="168">
                        <c:v>1069.4327388193967</c:v>
                      </c:pt>
                      <c:pt idx="169">
                        <c:v>1033.1493706886233</c:v>
                      </c:pt>
                      <c:pt idx="170">
                        <c:v>1050.1640474914441</c:v>
                      </c:pt>
                      <c:pt idx="171">
                        <c:v>1027.7941260047562</c:v>
                      </c:pt>
                      <c:pt idx="172">
                        <c:v>1083.1872930458971</c:v>
                      </c:pt>
                      <c:pt idx="173">
                        <c:v>990.70302542914578</c:v>
                      </c:pt>
                      <c:pt idx="174">
                        <c:v>1012.2080897821959</c:v>
                      </c:pt>
                      <c:pt idx="175">
                        <c:v>1067.8531114457642</c:v>
                      </c:pt>
                      <c:pt idx="176">
                        <c:v>1018.4962289567486</c:v>
                      </c:pt>
                      <c:pt idx="177">
                        <c:v>939.89414128006069</c:v>
                      </c:pt>
                      <c:pt idx="178">
                        <c:v>983.86950794976588</c:v>
                      </c:pt>
                      <c:pt idx="179">
                        <c:v>996.60863505901671</c:v>
                      </c:pt>
                      <c:pt idx="180">
                        <c:v>1162.3677483965307</c:v>
                      </c:pt>
                      <c:pt idx="181">
                        <c:v>1122.5316479626608</c:v>
                      </c:pt>
                      <c:pt idx="182">
                        <c:v>988.13912183388163</c:v>
                      </c:pt>
                      <c:pt idx="183">
                        <c:v>955.07472274757629</c:v>
                      </c:pt>
                      <c:pt idx="184">
                        <c:v>1017.6319526335822</c:v>
                      </c:pt>
                      <c:pt idx="185">
                        <c:v>1052.4493306456816</c:v>
                      </c:pt>
                      <c:pt idx="186">
                        <c:v>1028.9589355922806</c:v>
                      </c:pt>
                      <c:pt idx="187">
                        <c:v>1084.3368876580032</c:v>
                      </c:pt>
                      <c:pt idx="188">
                        <c:v>1188.7209897589687</c:v>
                      </c:pt>
                      <c:pt idx="189">
                        <c:v>1199.7460833605955</c:v>
                      </c:pt>
                      <c:pt idx="190">
                        <c:v>1142.10655308074</c:v>
                      </c:pt>
                      <c:pt idx="191">
                        <c:v>1144.8330062963605</c:v>
                      </c:pt>
                      <c:pt idx="192">
                        <c:v>1136.9179134951032</c:v>
                      </c:pt>
                      <c:pt idx="193">
                        <c:v>1228.8455337272401</c:v>
                      </c:pt>
                      <c:pt idx="194">
                        <c:v>1236.382714057353</c:v>
                      </c:pt>
                      <c:pt idx="195">
                        <c:v>1258.4325077843287</c:v>
                      </c:pt>
                      <c:pt idx="196">
                        <c:v>1371.1680789505685</c:v>
                      </c:pt>
                      <c:pt idx="197">
                        <c:v>1355.5304697618164</c:v>
                      </c:pt>
                      <c:pt idx="198">
                        <c:v>1361.1188541423528</c:v>
                      </c:pt>
                      <c:pt idx="199">
                        <c:v>1413.35270292733</c:v>
                      </c:pt>
                      <c:pt idx="200">
                        <c:v>1276.0642747341672</c:v>
                      </c:pt>
                      <c:pt idx="201">
                        <c:v>1164.5647047264233</c:v>
                      </c:pt>
                      <c:pt idx="202">
                        <c:v>1222.2870231692962</c:v>
                      </c:pt>
                      <c:pt idx="203">
                        <c:v>1234.7422690352478</c:v>
                      </c:pt>
                      <c:pt idx="204">
                        <c:v>1235.8701197055827</c:v>
                      </c:pt>
                      <c:pt idx="205">
                        <c:v>1372.3389597658934</c:v>
                      </c:pt>
                      <c:pt idx="206">
                        <c:v>1173.9134455349492</c:v>
                      </c:pt>
                      <c:pt idx="207">
                        <c:v>1151.0315972781941</c:v>
                      </c:pt>
                      <c:pt idx="208">
                        <c:v>1067.2133605915494</c:v>
                      </c:pt>
                      <c:pt idx="209">
                        <c:v>1031.3336149956485</c:v>
                      </c:pt>
                      <c:pt idx="210">
                        <c:v>1064.6823743827335</c:v>
                      </c:pt>
                      <c:pt idx="211">
                        <c:v>979.92294138084776</c:v>
                      </c:pt>
                      <c:pt idx="212">
                        <c:v>1052.2459555748983</c:v>
                      </c:pt>
                      <c:pt idx="213">
                        <c:v>1029.2716968022371</c:v>
                      </c:pt>
                      <c:pt idx="214">
                        <c:v>1074.8044447575578</c:v>
                      </c:pt>
                      <c:pt idx="215">
                        <c:v>1033.0224888325945</c:v>
                      </c:pt>
                      <c:pt idx="216">
                        <c:v>934.11588606912403</c:v>
                      </c:pt>
                      <c:pt idx="217">
                        <c:v>983.5948712638293</c:v>
                      </c:pt>
                      <c:pt idx="218">
                        <c:v>953.74541872401858</c:v>
                      </c:pt>
                      <c:pt idx="219">
                        <c:v>992.81273449592868</c:v>
                      </c:pt>
                      <c:pt idx="220">
                        <c:v>991.70526615185179</c:v>
                      </c:pt>
                      <c:pt idx="221">
                        <c:v>971.16720526385257</c:v>
                      </c:pt>
                      <c:pt idx="222">
                        <c:v>946.38988897531397</c:v>
                      </c:pt>
                      <c:pt idx="223">
                        <c:v>873.75373767112194</c:v>
                      </c:pt>
                      <c:pt idx="224">
                        <c:v>1045.6402473940343</c:v>
                      </c:pt>
                      <c:pt idx="225">
                        <c:v>957.63711607497066</c:v>
                      </c:pt>
                      <c:pt idx="226">
                        <c:v>795.24395657642981</c:v>
                      </c:pt>
                      <c:pt idx="227">
                        <c:v>920.02407910755301</c:v>
                      </c:pt>
                      <c:pt idx="228">
                        <c:v>845.7214492415394</c:v>
                      </c:pt>
                      <c:pt idx="229">
                        <c:v>896.09974223670747</c:v>
                      </c:pt>
                      <c:pt idx="230">
                        <c:v>842.77093703822811</c:v>
                      </c:pt>
                      <c:pt idx="231">
                        <c:v>809.26283478077983</c:v>
                      </c:pt>
                      <c:pt idx="232">
                        <c:v>797.94793099265678</c:v>
                      </c:pt>
                      <c:pt idx="233">
                        <c:v>747.85927337276121</c:v>
                      </c:pt>
                      <c:pt idx="234">
                        <c:v>753.77144072908891</c:v>
                      </c:pt>
                      <c:pt idx="235">
                        <c:v>481.27702628691952</c:v>
                      </c:pt>
                      <c:pt idx="236">
                        <c:v>488.68279228624942</c:v>
                      </c:pt>
                      <c:pt idx="237">
                        <c:v>375.38431178778717</c:v>
                      </c:pt>
                      <c:pt idx="238">
                        <c:v>338.7816817205412</c:v>
                      </c:pt>
                      <c:pt idx="239">
                        <c:v>144.03675535229468</c:v>
                      </c:pt>
                      <c:pt idx="240">
                        <c:v>33.22741397749369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76810470841924</c:v>
                      </c:pt>
                      <c:pt idx="69">
                        <c:v>1.7100580979072189</c:v>
                      </c:pt>
                      <c:pt idx="70">
                        <c:v>1.5188371701233172</c:v>
                      </c:pt>
                      <c:pt idx="71">
                        <c:v>1.9839874803212585</c:v>
                      </c:pt>
                      <c:pt idx="72">
                        <c:v>1.9195336184649681</c:v>
                      </c:pt>
                      <c:pt idx="73">
                        <c:v>2.1113154221775599</c:v>
                      </c:pt>
                      <c:pt idx="74">
                        <c:v>1.839998337728854</c:v>
                      </c:pt>
                      <c:pt idx="75">
                        <c:v>1.9808916111102677</c:v>
                      </c:pt>
                      <c:pt idx="76">
                        <c:v>2.0041668481666468</c:v>
                      </c:pt>
                      <c:pt idx="77">
                        <c:v>2.075260766094027</c:v>
                      </c:pt>
                      <c:pt idx="78">
                        <c:v>2.2348153542077069</c:v>
                      </c:pt>
                      <c:pt idx="79">
                        <c:v>2.1475337724539774</c:v>
                      </c:pt>
                      <c:pt idx="80">
                        <c:v>2.0505218203017286</c:v>
                      </c:pt>
                      <c:pt idx="81">
                        <c:v>1.9468710752254696</c:v>
                      </c:pt>
                      <c:pt idx="82">
                        <c:v>2.1357907275226249</c:v>
                      </c:pt>
                      <c:pt idx="83">
                        <c:v>2.1833651283968516</c:v>
                      </c:pt>
                      <c:pt idx="84">
                        <c:v>1.9569089443998822</c:v>
                      </c:pt>
                      <c:pt idx="85">
                        <c:v>2.04992863252594</c:v>
                      </c:pt>
                      <c:pt idx="86">
                        <c:v>1.9254269234249262</c:v>
                      </c:pt>
                      <c:pt idx="87">
                        <c:v>1.7406332047685709</c:v>
                      </c:pt>
                      <c:pt idx="88">
                        <c:v>1.6888979558101742</c:v>
                      </c:pt>
                      <c:pt idx="89">
                        <c:v>1.3326080249948449</c:v>
                      </c:pt>
                      <c:pt idx="90">
                        <c:v>1.396570170815945</c:v>
                      </c:pt>
                      <c:pt idx="91">
                        <c:v>1.4209114811364172</c:v>
                      </c:pt>
                      <c:pt idx="92">
                        <c:v>1.3949088566515846</c:v>
                      </c:pt>
                      <c:pt idx="93">
                        <c:v>1.277976353780915</c:v>
                      </c:pt>
                      <c:pt idx="94">
                        <c:v>1.3861204843421533</c:v>
                      </c:pt>
                      <c:pt idx="95">
                        <c:v>1.3340364070944506</c:v>
                      </c:pt>
                      <c:pt idx="96">
                        <c:v>1.3366059757897308</c:v>
                      </c:pt>
                      <c:pt idx="97">
                        <c:v>1.4441129920212268</c:v>
                      </c:pt>
                      <c:pt idx="98">
                        <c:v>1.5723744678453511</c:v>
                      </c:pt>
                      <c:pt idx="99">
                        <c:v>1.7423318584565484</c:v>
                      </c:pt>
                      <c:pt idx="100">
                        <c:v>1.5167471900221232</c:v>
                      </c:pt>
                      <c:pt idx="101">
                        <c:v>1.5099060207268902</c:v>
                      </c:pt>
                      <c:pt idx="102">
                        <c:v>1.4741584750659962</c:v>
                      </c:pt>
                      <c:pt idx="103">
                        <c:v>1.518137515612358</c:v>
                      </c:pt>
                      <c:pt idx="104">
                        <c:v>1.4903689714226946</c:v>
                      </c:pt>
                      <c:pt idx="105">
                        <c:v>1.5008315081351962</c:v>
                      </c:pt>
                      <c:pt idx="106">
                        <c:v>1.6363922656125685</c:v>
                      </c:pt>
                      <c:pt idx="107">
                        <c:v>1.4852442457057191</c:v>
                      </c:pt>
                      <c:pt idx="108">
                        <c:v>1.7740145707125334</c:v>
                      </c:pt>
                      <c:pt idx="109">
                        <c:v>1.7393411802975935</c:v>
                      </c:pt>
                      <c:pt idx="110">
                        <c:v>1.871127677141412</c:v>
                      </c:pt>
                      <c:pt idx="111">
                        <c:v>1.9541917589993256</c:v>
                      </c:pt>
                      <c:pt idx="112">
                        <c:v>2.0715047566466285</c:v>
                      </c:pt>
                      <c:pt idx="113">
                        <c:v>1.8870742648715895</c:v>
                      </c:pt>
                      <c:pt idx="114">
                        <c:v>1.918092306965167</c:v>
                      </c:pt>
                      <c:pt idx="115">
                        <c:v>2.0827367328804907</c:v>
                      </c:pt>
                      <c:pt idx="116">
                        <c:v>2.0022837689101363</c:v>
                      </c:pt>
                      <c:pt idx="117">
                        <c:v>2.1634562211601707</c:v>
                      </c:pt>
                      <c:pt idx="118">
                        <c:v>1.890482165863133</c:v>
                      </c:pt>
                      <c:pt idx="119">
                        <c:v>2.0427118293148578</c:v>
                      </c:pt>
                      <c:pt idx="120">
                        <c:v>1.877924138953639</c:v>
                      </c:pt>
                      <c:pt idx="121">
                        <c:v>2.0840292371164462</c:v>
                      </c:pt>
                      <c:pt idx="122">
                        <c:v>1.8814892342857188</c:v>
                      </c:pt>
                      <c:pt idx="123">
                        <c:v>1.7149542013856798</c:v>
                      </c:pt>
                      <c:pt idx="124">
                        <c:v>2.0834579993519968</c:v>
                      </c:pt>
                      <c:pt idx="125">
                        <c:v>1.8100556839356694</c:v>
                      </c:pt>
                      <c:pt idx="126">
                        <c:v>1.8527608252621375</c:v>
                      </c:pt>
                      <c:pt idx="127">
                        <c:v>1.9249036067529997</c:v>
                      </c:pt>
                      <c:pt idx="128">
                        <c:v>1.9550443183251567</c:v>
                      </c:pt>
                      <c:pt idx="129">
                        <c:v>1.8335492467164811</c:v>
                      </c:pt>
                      <c:pt idx="130">
                        <c:v>2.09178853827426</c:v>
                      </c:pt>
                      <c:pt idx="131">
                        <c:v>1.6794530788898236</c:v>
                      </c:pt>
                      <c:pt idx="132">
                        <c:v>2.135580254717278</c:v>
                      </c:pt>
                      <c:pt idx="133">
                        <c:v>1.8800511781440348</c:v>
                      </c:pt>
                      <c:pt idx="134">
                        <c:v>1.6685555922904249</c:v>
                      </c:pt>
                      <c:pt idx="135">
                        <c:v>1.5817060702153145</c:v>
                      </c:pt>
                      <c:pt idx="136">
                        <c:v>1.5360268517004512</c:v>
                      </c:pt>
                      <c:pt idx="137">
                        <c:v>1.8684447737651595</c:v>
                      </c:pt>
                      <c:pt idx="138">
                        <c:v>1.8685925053712109</c:v>
                      </c:pt>
                      <c:pt idx="139">
                        <c:v>1.7201956712470305</c:v>
                      </c:pt>
                      <c:pt idx="140">
                        <c:v>1.8232890979840242</c:v>
                      </c:pt>
                      <c:pt idx="141">
                        <c:v>2.1253237347248155</c:v>
                      </c:pt>
                      <c:pt idx="142">
                        <c:v>1.8115868997586926</c:v>
                      </c:pt>
                      <c:pt idx="143">
                        <c:v>1.7733841315856762</c:v>
                      </c:pt>
                      <c:pt idx="144">
                        <c:v>1.786825065119497</c:v>
                      </c:pt>
                      <c:pt idx="145">
                        <c:v>1.7942177212900792</c:v>
                      </c:pt>
                      <c:pt idx="146">
                        <c:v>1.8097080321482859</c:v>
                      </c:pt>
                      <c:pt idx="147">
                        <c:v>1.6943148672296564</c:v>
                      </c:pt>
                      <c:pt idx="148">
                        <c:v>1.7239830421841262</c:v>
                      </c:pt>
                      <c:pt idx="149">
                        <c:v>1.6982855095385967</c:v>
                      </c:pt>
                      <c:pt idx="150">
                        <c:v>1.7453196946175766</c:v>
                      </c:pt>
                      <c:pt idx="151">
                        <c:v>1.8697469089853489</c:v>
                      </c:pt>
                      <c:pt idx="152">
                        <c:v>1.8010452214350476</c:v>
                      </c:pt>
                      <c:pt idx="153">
                        <c:v>1.7417119081417449</c:v>
                      </c:pt>
                      <c:pt idx="154">
                        <c:v>1.7533446167625639</c:v>
                      </c:pt>
                      <c:pt idx="155">
                        <c:v>1.8296070980413772</c:v>
                      </c:pt>
                      <c:pt idx="156">
                        <c:v>1.7449258547602384</c:v>
                      </c:pt>
                      <c:pt idx="157">
                        <c:v>1.7792028111357265</c:v>
                      </c:pt>
                      <c:pt idx="158">
                        <c:v>1.6683128600467036</c:v>
                      </c:pt>
                      <c:pt idx="159">
                        <c:v>1.7451319842862687</c:v>
                      </c:pt>
                      <c:pt idx="160">
                        <c:v>1.6733989493915833</c:v>
                      </c:pt>
                      <c:pt idx="161">
                        <c:v>1.7290570604461939</c:v>
                      </c:pt>
                      <c:pt idx="162">
                        <c:v>1.9683038855223427</c:v>
                      </c:pt>
                      <c:pt idx="163">
                        <c:v>1.773485260973771</c:v>
                      </c:pt>
                      <c:pt idx="164">
                        <c:v>1.8073609911576538</c:v>
                      </c:pt>
                      <c:pt idx="165">
                        <c:v>1.6137666689501409</c:v>
                      </c:pt>
                      <c:pt idx="166">
                        <c:v>1.8162193498974615</c:v>
                      </c:pt>
                      <c:pt idx="167">
                        <c:v>1.5975738120076981</c:v>
                      </c:pt>
                      <c:pt idx="168">
                        <c:v>1.5901832648137906</c:v>
                      </c:pt>
                      <c:pt idx="169">
                        <c:v>1.8335010786151624</c:v>
                      </c:pt>
                      <c:pt idx="170">
                        <c:v>1.5796861130444591</c:v>
                      </c:pt>
                      <c:pt idx="171">
                        <c:v>1.6682043305895689</c:v>
                      </c:pt>
                      <c:pt idx="172">
                        <c:v>1.7108100780203586</c:v>
                      </c:pt>
                      <c:pt idx="173">
                        <c:v>1.4684953879547784</c:v>
                      </c:pt>
                      <c:pt idx="174">
                        <c:v>1.5722748083904912</c:v>
                      </c:pt>
                      <c:pt idx="175">
                        <c:v>1.735150369531244</c:v>
                      </c:pt>
                      <c:pt idx="176">
                        <c:v>1.74410578182877</c:v>
                      </c:pt>
                      <c:pt idx="177">
                        <c:v>1.7097406388735301</c:v>
                      </c:pt>
                      <c:pt idx="178">
                        <c:v>1.6506873506997524</c:v>
                      </c:pt>
                      <c:pt idx="179">
                        <c:v>1.6271556759397088</c:v>
                      </c:pt>
                      <c:pt idx="180">
                        <c:v>1.3750334500478989</c:v>
                      </c:pt>
                      <c:pt idx="181">
                        <c:v>1.7775906978860723</c:v>
                      </c:pt>
                      <c:pt idx="182">
                        <c:v>1.7869768157046817</c:v>
                      </c:pt>
                      <c:pt idx="183">
                        <c:v>1.7330047568486306</c:v>
                      </c:pt>
                      <c:pt idx="184">
                        <c:v>1.5908275102048886</c:v>
                      </c:pt>
                      <c:pt idx="185">
                        <c:v>1.4584984509303609</c:v>
                      </c:pt>
                      <c:pt idx="186">
                        <c:v>1.5533030332755347</c:v>
                      </c:pt>
                      <c:pt idx="187">
                        <c:v>1.3452929614456159</c:v>
                      </c:pt>
                      <c:pt idx="188">
                        <c:v>1.5137607823057255</c:v>
                      </c:pt>
                      <c:pt idx="189">
                        <c:v>1.3966456512206886</c:v>
                      </c:pt>
                      <c:pt idx="190">
                        <c:v>1.474171194738424</c:v>
                      </c:pt>
                      <c:pt idx="191">
                        <c:v>1.4692130345032577</c:v>
                      </c:pt>
                      <c:pt idx="192">
                        <c:v>1.4505090470413022</c:v>
                      </c:pt>
                      <c:pt idx="193">
                        <c:v>1.4286201680936925</c:v>
                      </c:pt>
                      <c:pt idx="194">
                        <c:v>1.4328118489267245</c:v>
                      </c:pt>
                      <c:pt idx="195">
                        <c:v>1.3755537877664736</c:v>
                      </c:pt>
                      <c:pt idx="196">
                        <c:v>1.1984804648491962</c:v>
                      </c:pt>
                      <c:pt idx="197">
                        <c:v>1.3789312271186871</c:v>
                      </c:pt>
                      <c:pt idx="198">
                        <c:v>1.2261753927416179</c:v>
                      </c:pt>
                      <c:pt idx="199">
                        <c:v>1.1750249178504695</c:v>
                      </c:pt>
                      <c:pt idx="200">
                        <c:v>1.2883398502455041</c:v>
                      </c:pt>
                      <c:pt idx="201">
                        <c:v>1.368659503064187</c:v>
                      </c:pt>
                      <c:pt idx="202">
                        <c:v>1.2301061066815775</c:v>
                      </c:pt>
                      <c:pt idx="203">
                        <c:v>1.4359050894385867</c:v>
                      </c:pt>
                      <c:pt idx="204">
                        <c:v>1.3114620006659254</c:v>
                      </c:pt>
                      <c:pt idx="205">
                        <c:v>1.3619841174098637</c:v>
                      </c:pt>
                      <c:pt idx="206">
                        <c:v>1.3794107599070209</c:v>
                      </c:pt>
                      <c:pt idx="207">
                        <c:v>1.3669709700526191</c:v>
                      </c:pt>
                      <c:pt idx="208">
                        <c:v>1.3844539596811256</c:v>
                      </c:pt>
                      <c:pt idx="209">
                        <c:v>1.2753118352422057</c:v>
                      </c:pt>
                      <c:pt idx="210">
                        <c:v>1.3385955180666516</c:v>
                      </c:pt>
                      <c:pt idx="211">
                        <c:v>1.444820282739816</c:v>
                      </c:pt>
                      <c:pt idx="212">
                        <c:v>1.4634102269769544</c:v>
                      </c:pt>
                      <c:pt idx="213">
                        <c:v>1.4644985092974006</c:v>
                      </c:pt>
                      <c:pt idx="214">
                        <c:v>1.1933646330944312</c:v>
                      </c:pt>
                      <c:pt idx="215">
                        <c:v>1.1576329683686324</c:v>
                      </c:pt>
                      <c:pt idx="216">
                        <c:v>1.4040886962205721</c:v>
                      </c:pt>
                      <c:pt idx="217">
                        <c:v>1.3036599697463431</c:v>
                      </c:pt>
                      <c:pt idx="218">
                        <c:v>1.1369399519917556</c:v>
                      </c:pt>
                      <c:pt idx="219">
                        <c:v>1.1956359850831864</c:v>
                      </c:pt>
                      <c:pt idx="220">
                        <c:v>1.2121848758301834</c:v>
                      </c:pt>
                      <c:pt idx="221">
                        <c:v>1.3298380050513601</c:v>
                      </c:pt>
                      <c:pt idx="222">
                        <c:v>1.2498385914908567</c:v>
                      </c:pt>
                      <c:pt idx="223">
                        <c:v>1.3682648650443061</c:v>
                      </c:pt>
                      <c:pt idx="224">
                        <c:v>1.1777735268190048</c:v>
                      </c:pt>
                      <c:pt idx="225">
                        <c:v>1.5187677887140543</c:v>
                      </c:pt>
                      <c:pt idx="226">
                        <c:v>1.3004139257964826</c:v>
                      </c:pt>
                      <c:pt idx="227">
                        <c:v>1.3017669882582974</c:v>
                      </c:pt>
                      <c:pt idx="228">
                        <c:v>1.1500386389921535</c:v>
                      </c:pt>
                      <c:pt idx="229">
                        <c:v>1.2111449907045959</c:v>
                      </c:pt>
                      <c:pt idx="230">
                        <c:v>1.1571652949849767</c:v>
                      </c:pt>
                      <c:pt idx="231">
                        <c:v>1.2380895809527808</c:v>
                      </c:pt>
                      <c:pt idx="232">
                        <c:v>1.0245803574177326</c:v>
                      </c:pt>
                      <c:pt idx="233">
                        <c:v>1.1736965916506854</c:v>
                      </c:pt>
                      <c:pt idx="234">
                        <c:v>1.2630811183435495</c:v>
                      </c:pt>
                      <c:pt idx="235">
                        <c:v>1.1512212270531186</c:v>
                      </c:pt>
                      <c:pt idx="236">
                        <c:v>1.216178640055827</c:v>
                      </c:pt>
                      <c:pt idx="237">
                        <c:v>1.2527310247239329</c:v>
                      </c:pt>
                      <c:pt idx="238">
                        <c:v>1.050118316773903</c:v>
                      </c:pt>
                      <c:pt idx="239">
                        <c:v>0.9339809427781024</c:v>
                      </c:pt>
                      <c:pt idx="240">
                        <c:v>0.5546647200966128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47021255363734</c:v>
                </c:pt>
                <c:pt idx="2">
                  <c:v>726.94363092868707</c:v>
                </c:pt>
                <c:pt idx="3">
                  <c:v>725.42024840703232</c:v>
                </c:pt>
                <c:pt idx="4">
                  <c:v>723.90005828463461</c:v>
                </c:pt>
                <c:pt idx="5">
                  <c:v>722.38305387150444</c:v>
                </c:pt>
                <c:pt idx="6">
                  <c:v>720.86922849167195</c:v>
                </c:pt>
                <c:pt idx="7">
                  <c:v>719.35857548315732</c:v>
                </c:pt>
                <c:pt idx="8">
                  <c:v>717.85108819794164</c:v>
                </c:pt>
                <c:pt idx="9">
                  <c:v>716.34676000193758</c:v>
                </c:pt>
                <c:pt idx="10">
                  <c:v>714.84558427496017</c:v>
                </c:pt>
                <c:pt idx="11">
                  <c:v>713.34755441069774</c:v>
                </c:pt>
                <c:pt idx="12">
                  <c:v>711.85266381668271</c:v>
                </c:pt>
                <c:pt idx="13">
                  <c:v>710.36090591426273</c:v>
                </c:pt>
                <c:pt idx="14">
                  <c:v>708.8722741385717</c:v>
                </c:pt>
                <c:pt idx="15">
                  <c:v>707.38676193850085</c:v>
                </c:pt>
                <c:pt idx="16">
                  <c:v>705.90436277666981</c:v>
                </c:pt>
                <c:pt idx="17">
                  <c:v>704.42507012939814</c:v>
                </c:pt>
                <c:pt idx="18">
                  <c:v>702.94887748667611</c:v>
                </c:pt>
                <c:pt idx="19">
                  <c:v>701.47577835213667</c:v>
                </c:pt>
                <c:pt idx="20">
                  <c:v>700.0057662430263</c:v>
                </c:pt>
                <c:pt idx="21">
                  <c:v>698.53883469017694</c:v>
                </c:pt>
                <c:pt idx="22">
                  <c:v>697.07497723797724</c:v>
                </c:pt>
                <c:pt idx="23">
                  <c:v>695.61418744434411</c:v>
                </c:pt>
                <c:pt idx="24">
                  <c:v>694.15645888069469</c:v>
                </c:pt>
                <c:pt idx="25">
                  <c:v>692.70178513191763</c:v>
                </c:pt>
                <c:pt idx="26">
                  <c:v>691.25015979634532</c:v>
                </c:pt>
                <c:pt idx="27">
                  <c:v>689.80157648572526</c:v>
                </c:pt>
                <c:pt idx="28">
                  <c:v>688.35602882519231</c:v>
                </c:pt>
                <c:pt idx="29">
                  <c:v>686.91351045324052</c:v>
                </c:pt>
                <c:pt idx="30">
                  <c:v>685.47401502169498</c:v>
                </c:pt>
                <c:pt idx="31">
                  <c:v>684.03753619568408</c:v>
                </c:pt>
                <c:pt idx="32">
                  <c:v>682.60406765361154</c:v>
                </c:pt>
                <c:pt idx="33">
                  <c:v>681.17360308712853</c:v>
                </c:pt>
                <c:pt idx="34">
                  <c:v>679.7461362011062</c:v>
                </c:pt>
                <c:pt idx="35">
                  <c:v>678.32166071360757</c:v>
                </c:pt>
                <c:pt idx="36">
                  <c:v>676.90017035586027</c:v>
                </c:pt>
                <c:pt idx="37">
                  <c:v>675.48165887222865</c:v>
                </c:pt>
                <c:pt idx="38">
                  <c:v>674.0661200201863</c:v>
                </c:pt>
                <c:pt idx="39">
                  <c:v>672.65354757028865</c:v>
                </c:pt>
                <c:pt idx="40">
                  <c:v>671.24393530614577</c:v>
                </c:pt>
                <c:pt idx="41">
                  <c:v>669.83727702439455</c:v>
                </c:pt>
                <c:pt idx="42">
                  <c:v>668.43356653467174</c:v>
                </c:pt>
                <c:pt idx="43">
                  <c:v>667.03279765958666</c:v>
                </c:pt>
                <c:pt idx="44">
                  <c:v>665.63496423469383</c:v>
                </c:pt>
                <c:pt idx="45">
                  <c:v>664.24006010846608</c:v>
                </c:pt>
                <c:pt idx="46">
                  <c:v>662.84807914226735</c:v>
                </c:pt>
                <c:pt idx="47">
                  <c:v>661.45901521032567</c:v>
                </c:pt>
                <c:pt idx="48">
                  <c:v>660.07286219970626</c:v>
                </c:pt>
                <c:pt idx="49">
                  <c:v>658.68961401028469</c:v>
                </c:pt>
                <c:pt idx="50">
                  <c:v>657.30926455471979</c:v>
                </c:pt>
                <c:pt idx="51">
                  <c:v>655.93180775842711</c:v>
                </c:pt>
                <c:pt idx="52">
                  <c:v>654.55723755955205</c:v>
                </c:pt>
                <c:pt idx="53">
                  <c:v>653.18554790894325</c:v>
                </c:pt>
                <c:pt idx="54">
                  <c:v>651.81673277012601</c:v>
                </c:pt>
                <c:pt idx="55">
                  <c:v>650.45078611927556</c:v>
                </c:pt>
                <c:pt idx="56">
                  <c:v>649.0877019451907</c:v>
                </c:pt>
                <c:pt idx="57">
                  <c:v>647.72747424926729</c:v>
                </c:pt>
                <c:pt idx="58">
                  <c:v>646.37009704547177</c:v>
                </c:pt>
                <c:pt idx="59">
                  <c:v>645.01556436031512</c:v>
                </c:pt>
                <c:pt idx="60">
                  <c:v>643.66387023282618</c:v>
                </c:pt>
                <c:pt idx="61">
                  <c:v>642.31500871452567</c:v>
                </c:pt>
                <c:pt idx="62">
                  <c:v>640.96897386939997</c:v>
                </c:pt>
                <c:pt idx="63">
                  <c:v>639.62575977387485</c:v>
                </c:pt>
                <c:pt idx="64">
                  <c:v>638.28536051678964</c:v>
                </c:pt>
                <c:pt idx="65">
                  <c:v>636.94777019937101</c:v>
                </c:pt>
                <c:pt idx="66">
                  <c:v>635.61298293520713</c:v>
                </c:pt>
                <c:pt idx="67">
                  <c:v>634.28099285022165</c:v>
                </c:pt>
                <c:pt idx="68">
                  <c:v>632.95179408264812</c:v>
                </c:pt>
                <c:pt idx="69">
                  <c:v>631.62538078300383</c:v>
                </c:pt>
                <c:pt idx="70">
                  <c:v>630.30174711406426</c:v>
                </c:pt>
                <c:pt idx="71">
                  <c:v>628.98088725083755</c:v>
                </c:pt>
                <c:pt idx="72">
                  <c:v>627.66279538053845</c:v>
                </c:pt>
                <c:pt idx="73">
                  <c:v>626.34746570256311</c:v>
                </c:pt>
                <c:pt idx="74">
                  <c:v>625.03489242846331</c:v>
                </c:pt>
                <c:pt idx="75">
                  <c:v>623.72506978192132</c:v>
                </c:pt>
                <c:pt idx="76">
                  <c:v>622.41799199872401</c:v>
                </c:pt>
                <c:pt idx="77">
                  <c:v>621.1136533267379</c:v>
                </c:pt>
                <c:pt idx="78">
                  <c:v>619.81204802588354</c:v>
                </c:pt>
                <c:pt idx="79">
                  <c:v>618.51317036811054</c:v>
                </c:pt>
                <c:pt idx="80">
                  <c:v>617.21701463737202</c:v>
                </c:pt>
                <c:pt idx="81">
                  <c:v>615.92357512959984</c:v>
                </c:pt>
                <c:pt idx="82">
                  <c:v>614.63284615267924</c:v>
                </c:pt>
                <c:pt idx="83">
                  <c:v>613.3448220264238</c:v>
                </c:pt>
                <c:pt idx="84">
                  <c:v>612.05949708255048</c:v>
                </c:pt>
                <c:pt idx="85">
                  <c:v>610.77686566465468</c:v>
                </c:pt>
                <c:pt idx="86">
                  <c:v>609.49692212818547</c:v>
                </c:pt>
                <c:pt idx="87">
                  <c:v>608.2196608404206</c:v>
                </c:pt>
                <c:pt idx="88">
                  <c:v>606.94507618044167</c:v>
                </c:pt>
                <c:pt idx="89">
                  <c:v>605.67316253910951</c:v>
                </c:pt>
                <c:pt idx="90">
                  <c:v>604.40391431903959</c:v>
                </c:pt>
                <c:pt idx="91">
                  <c:v>603.13732593457701</c:v>
                </c:pt>
                <c:pt idx="92">
                  <c:v>601.87339181177231</c:v>
                </c:pt>
                <c:pt idx="93">
                  <c:v>600.61210638835678</c:v>
                </c:pt>
                <c:pt idx="94">
                  <c:v>599.35346411371802</c:v>
                </c:pt>
                <c:pt idx="95">
                  <c:v>598.09745944887538</c:v>
                </c:pt>
                <c:pt idx="96">
                  <c:v>596.84408686645588</c:v>
                </c:pt>
                <c:pt idx="97">
                  <c:v>595.59334085066951</c:v>
                </c:pt>
                <c:pt idx="98">
                  <c:v>594.34521589728524</c:v>
                </c:pt>
                <c:pt idx="99">
                  <c:v>593.09970651360663</c:v>
                </c:pt>
                <c:pt idx="100">
                  <c:v>591.8568072184479</c:v>
                </c:pt>
                <c:pt idx="101">
                  <c:v>590.61651254210949</c:v>
                </c:pt>
                <c:pt idx="102">
                  <c:v>589.37881702635411</c:v>
                </c:pt>
                <c:pt idx="103">
                  <c:v>588.14371522438296</c:v>
                </c:pt>
                <c:pt idx="104">
                  <c:v>586.91120170081126</c:v>
                </c:pt>
                <c:pt idx="105">
                  <c:v>585.68127103164477</c:v>
                </c:pt>
                <c:pt idx="106">
                  <c:v>584.45391780425587</c:v>
                </c:pt>
                <c:pt idx="107">
                  <c:v>583.22913661735947</c:v>
                </c:pt>
                <c:pt idx="108">
                  <c:v>582.0069220809894</c:v>
                </c:pt>
                <c:pt idx="109">
                  <c:v>580.78726881647481</c:v>
                </c:pt>
                <c:pt idx="110">
                  <c:v>579.57017145641635</c:v>
                </c:pt>
                <c:pt idx="111">
                  <c:v>578.35562464466261</c:v>
                </c:pt>
                <c:pt idx="112">
                  <c:v>577.14362303628639</c:v>
                </c:pt>
                <c:pt idx="113">
                  <c:v>575.93416129756156</c:v>
                </c:pt>
                <c:pt idx="114">
                  <c:v>574.72723410593915</c:v>
                </c:pt>
                <c:pt idx="115">
                  <c:v>573.52283615002409</c:v>
                </c:pt>
                <c:pt idx="116">
                  <c:v>572.32096212955207</c:v>
                </c:pt>
                <c:pt idx="117">
                  <c:v>571.12160675536586</c:v>
                </c:pt>
                <c:pt idx="118">
                  <c:v>569.92476474939212</c:v>
                </c:pt>
                <c:pt idx="119">
                  <c:v>568.73043084461847</c:v>
                </c:pt>
                <c:pt idx="120">
                  <c:v>567.53859978506978</c:v>
                </c:pt>
                <c:pt idx="121">
                  <c:v>566.34926632578561</c:v>
                </c:pt>
                <c:pt idx="122">
                  <c:v>565.16242523279675</c:v>
                </c:pt>
                <c:pt idx="123">
                  <c:v>563.97807128310228</c:v>
                </c:pt>
                <c:pt idx="124">
                  <c:v>562.79619926464648</c:v>
                </c:pt>
                <c:pt idx="125">
                  <c:v>561.6168039762963</c:v>
                </c:pt>
                <c:pt idx="126">
                  <c:v>560.43988022781787</c:v>
                </c:pt>
                <c:pt idx="127">
                  <c:v>559.26542283985418</c:v>
                </c:pt>
                <c:pt idx="128">
                  <c:v>558.09342664390203</c:v>
                </c:pt>
                <c:pt idx="129">
                  <c:v>556.92388648228928</c:v>
                </c:pt>
                <c:pt idx="130">
                  <c:v>555.75679720815219</c:v>
                </c:pt>
                <c:pt idx="131">
                  <c:v>554.59215368541288</c:v>
                </c:pt>
                <c:pt idx="132">
                  <c:v>553.42995078875651</c:v>
                </c:pt>
                <c:pt idx="133">
                  <c:v>552.27018340360894</c:v>
                </c:pt>
                <c:pt idx="134">
                  <c:v>551.11284642611406</c:v>
                </c:pt>
                <c:pt idx="135">
                  <c:v>549.95793476311155</c:v>
                </c:pt>
                <c:pt idx="136">
                  <c:v>548.80544333211412</c:v>
                </c:pt>
                <c:pt idx="137">
                  <c:v>547.65536706128546</c:v>
                </c:pt>
                <c:pt idx="138">
                  <c:v>546.50770088941772</c:v>
                </c:pt>
                <c:pt idx="139">
                  <c:v>545.36243976590936</c:v>
                </c:pt>
                <c:pt idx="140">
                  <c:v>544.21957865074285</c:v>
                </c:pt>
                <c:pt idx="141">
                  <c:v>543.07911251446251</c:v>
                </c:pt>
                <c:pt idx="142">
                  <c:v>541.94103633815234</c:v>
                </c:pt>
                <c:pt idx="143">
                  <c:v>540.80534511341421</c:v>
                </c:pt>
                <c:pt idx="144">
                  <c:v>539.67203384234529</c:v>
                </c:pt>
                <c:pt idx="145">
                  <c:v>538.54109753751652</c:v>
                </c:pt>
                <c:pt idx="146">
                  <c:v>537.41253122195042</c:v>
                </c:pt>
                <c:pt idx="147">
                  <c:v>536.28632992909934</c:v>
                </c:pt>
                <c:pt idx="148">
                  <c:v>535.16248870282345</c:v>
                </c:pt>
                <c:pt idx="149">
                  <c:v>534.04100259736902</c:v>
                </c:pt>
                <c:pt idx="150">
                  <c:v>532.92186667734654</c:v>
                </c:pt>
                <c:pt idx="151">
                  <c:v>531.80507601770933</c:v>
                </c:pt>
                <c:pt idx="152">
                  <c:v>530.69062570373148</c:v>
                </c:pt>
                <c:pt idx="153">
                  <c:v>529.57851083098637</c:v>
                </c:pt>
                <c:pt idx="154">
                  <c:v>528.46872650532521</c:v>
                </c:pt>
                <c:pt idx="155">
                  <c:v>527.36126784285523</c:v>
                </c:pt>
                <c:pt idx="156">
                  <c:v>526.25612996991845</c:v>
                </c:pt>
                <c:pt idx="157">
                  <c:v>525.15330802307005</c:v>
                </c:pt>
                <c:pt idx="158">
                  <c:v>524.05279714905703</c:v>
                </c:pt>
                <c:pt idx="159">
                  <c:v>522.95459250479701</c:v>
                </c:pt>
                <c:pt idx="160">
                  <c:v>521.85868925735656</c:v>
                </c:pt>
                <c:pt idx="161">
                  <c:v>520.76508258393028</c:v>
                </c:pt>
                <c:pt idx="162">
                  <c:v>519.67376767181952</c:v>
                </c:pt>
                <c:pt idx="163">
                  <c:v>518.5847397184109</c:v>
                </c:pt>
                <c:pt idx="164">
                  <c:v>517.49799393115552</c:v>
                </c:pt>
                <c:pt idx="165">
                  <c:v>516.41352552754768</c:v>
                </c:pt>
                <c:pt idx="166">
                  <c:v>515.33132973510396</c:v>
                </c:pt>
                <c:pt idx="167">
                  <c:v>514.25140179134212</c:v>
                </c:pt>
                <c:pt idx="168">
                  <c:v>513.17373694376022</c:v>
                </c:pt>
                <c:pt idx="169">
                  <c:v>512.09833044981565</c:v>
                </c:pt>
                <c:pt idx="170">
                  <c:v>511.02517757690413</c:v>
                </c:pt>
                <c:pt idx="171">
                  <c:v>509.95427360233924</c:v>
                </c:pt>
                <c:pt idx="172">
                  <c:v>508.88561381333125</c:v>
                </c:pt>
                <c:pt idx="173">
                  <c:v>507.8191935069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84346420986474</c:v>
                </c:pt>
                <c:pt idx="1">
                  <c:v>0.98566440069644323</c:v>
                </c:pt>
                <c:pt idx="2">
                  <c:v>0.99965360986052554</c:v>
                </c:pt>
                <c:pt idx="3">
                  <c:v>1</c:v>
                </c:pt>
                <c:pt idx="4">
                  <c:v>1.0313639285826246</c:v>
                </c:pt>
                <c:pt idx="5">
                  <c:v>1.0481700283412605</c:v>
                </c:pt>
                <c:pt idx="6">
                  <c:v>1.0787302601505273</c:v>
                </c:pt>
                <c:pt idx="7">
                  <c:v>1.0953086655774362</c:v>
                </c:pt>
                <c:pt idx="8">
                  <c:v>1.1067816574347027</c:v>
                </c:pt>
                <c:pt idx="9">
                  <c:v>1.1163194556061689</c:v>
                </c:pt>
                <c:pt idx="10">
                  <c:v>1.1340082287443674</c:v>
                </c:pt>
                <c:pt idx="11">
                  <c:v>1.1504444903874727</c:v>
                </c:pt>
                <c:pt idx="12">
                  <c:v>1.166775039874423</c:v>
                </c:pt>
                <c:pt idx="13">
                  <c:v>1.1734063026128536</c:v>
                </c:pt>
                <c:pt idx="14">
                  <c:v>1.1764215628330636</c:v>
                </c:pt>
                <c:pt idx="15">
                  <c:v>1.1866978653584237</c:v>
                </c:pt>
                <c:pt idx="16">
                  <c:v>1.1984036204096129</c:v>
                </c:pt>
                <c:pt idx="17">
                  <c:v>1.2045387691411693</c:v>
                </c:pt>
                <c:pt idx="18">
                  <c:v>1.2073855649756184</c:v>
                </c:pt>
                <c:pt idx="19">
                  <c:v>1.2124560938773714</c:v>
                </c:pt>
                <c:pt idx="20">
                  <c:v>1.212634636975449</c:v>
                </c:pt>
                <c:pt idx="21">
                  <c:v>1.2056345295464295</c:v>
                </c:pt>
                <c:pt idx="22">
                  <c:v>1.1907785397993007</c:v>
                </c:pt>
                <c:pt idx="23">
                  <c:v>1.1797561978769366</c:v>
                </c:pt>
                <c:pt idx="24">
                  <c:v>1.1685266794372744</c:v>
                </c:pt>
                <c:pt idx="25">
                  <c:v>1.1569753797379669</c:v>
                </c:pt>
                <c:pt idx="26">
                  <c:v>1.1455163293753956</c:v>
                </c:pt>
                <c:pt idx="27">
                  <c:v>1.1382806217198582</c:v>
                </c:pt>
                <c:pt idx="28">
                  <c:v>1.1302674893777824</c:v>
                </c:pt>
                <c:pt idx="29">
                  <c:v>1.1235725694514238</c:v>
                </c:pt>
                <c:pt idx="30">
                  <c:v>1.1211432166927005</c:v>
                </c:pt>
                <c:pt idx="31">
                  <c:v>1.1227376300985958</c:v>
                </c:pt>
                <c:pt idx="32">
                  <c:v>1.1245538540006359</c:v>
                </c:pt>
                <c:pt idx="33">
                  <c:v>1.1239959318642672</c:v>
                </c:pt>
                <c:pt idx="34">
                  <c:v>1.1250643918119447</c:v>
                </c:pt>
                <c:pt idx="35">
                  <c:v>1.1240369965941321</c:v>
                </c:pt>
                <c:pt idx="36">
                  <c:v>1.123620061328124</c:v>
                </c:pt>
                <c:pt idx="37">
                  <c:v>1.1228651689211697</c:v>
                </c:pt>
                <c:pt idx="38">
                  <c:v>1.1234042791804251</c:v>
                </c:pt>
                <c:pt idx="39">
                  <c:v>1.1257679839590413</c:v>
                </c:pt>
                <c:pt idx="40">
                  <c:v>1.1267124000470059</c:v>
                </c:pt>
                <c:pt idx="41">
                  <c:v>1.1293222187817953</c:v>
                </c:pt>
                <c:pt idx="42">
                  <c:v>1.1329660245585935</c:v>
                </c:pt>
                <c:pt idx="43">
                  <c:v>1.1366789670323156</c:v>
                </c:pt>
                <c:pt idx="44">
                  <c:v>1.142412405422754</c:v>
                </c:pt>
                <c:pt idx="45">
                  <c:v>1.146909725295661</c:v>
                </c:pt>
                <c:pt idx="46">
                  <c:v>1.1493321748922407</c:v>
                </c:pt>
                <c:pt idx="47">
                  <c:v>1.1528423523450597</c:v>
                </c:pt>
                <c:pt idx="48">
                  <c:v>1.1568956411263813</c:v>
                </c:pt>
                <c:pt idx="49">
                  <c:v>1.1599511346796083</c:v>
                </c:pt>
                <c:pt idx="50">
                  <c:v>1.163905753991884</c:v>
                </c:pt>
                <c:pt idx="51">
                  <c:v>1.1671565854844683</c:v>
                </c:pt>
                <c:pt idx="52">
                  <c:v>1.169733071779687</c:v>
                </c:pt>
                <c:pt idx="53">
                  <c:v>1.1719722167519118</c:v>
                </c:pt>
                <c:pt idx="54">
                  <c:v>1.1744450044173729</c:v>
                </c:pt>
                <c:pt idx="55">
                  <c:v>1.1761695269617241</c:v>
                </c:pt>
                <c:pt idx="56">
                  <c:v>1.1784267327046414</c:v>
                </c:pt>
                <c:pt idx="57">
                  <c:v>1.1822843833702408</c:v>
                </c:pt>
                <c:pt idx="58">
                  <c:v>1.1840754501173021</c:v>
                </c:pt>
                <c:pt idx="59">
                  <c:v>1.1871337680464409</c:v>
                </c:pt>
                <c:pt idx="60">
                  <c:v>1.1880398621546282</c:v>
                </c:pt>
                <c:pt idx="61">
                  <c:v>1.18980642661435</c:v>
                </c:pt>
                <c:pt idx="62">
                  <c:v>1.1906546732703325</c:v>
                </c:pt>
                <c:pt idx="63">
                  <c:v>1.1935487424614846</c:v>
                </c:pt>
                <c:pt idx="64">
                  <c:v>1.1933612861421525</c:v>
                </c:pt>
                <c:pt idx="65">
                  <c:v>1.1960581036930316</c:v>
                </c:pt>
                <c:pt idx="66">
                  <c:v>1.1970419294865755</c:v>
                </c:pt>
                <c:pt idx="67">
                  <c:v>1.1977509414093932</c:v>
                </c:pt>
                <c:pt idx="68">
                  <c:v>1.1976288526118872</c:v>
                </c:pt>
                <c:pt idx="69">
                  <c:v>1.1971128618750453</c:v>
                </c:pt>
                <c:pt idx="70">
                  <c:v>1.1985819235961355</c:v>
                </c:pt>
                <c:pt idx="71">
                  <c:v>1.1993999966440343</c:v>
                </c:pt>
                <c:pt idx="72">
                  <c:v>1.2002436152155949</c:v>
                </c:pt>
                <c:pt idx="73">
                  <c:v>1.202464914825909</c:v>
                </c:pt>
                <c:pt idx="74">
                  <c:v>1.2044849944299834</c:v>
                </c:pt>
                <c:pt idx="75">
                  <c:v>1.204986673253357</c:v>
                </c:pt>
                <c:pt idx="76">
                  <c:v>1.2059721009918967</c:v>
                </c:pt>
                <c:pt idx="77">
                  <c:v>1.2067558626590875</c:v>
                </c:pt>
                <c:pt idx="78">
                  <c:v>1.2087427112471956</c:v>
                </c:pt>
                <c:pt idx="79">
                  <c:v>1.2104327769921153</c:v>
                </c:pt>
                <c:pt idx="80">
                  <c:v>1.2107090117321069</c:v>
                </c:pt>
                <c:pt idx="81">
                  <c:v>1.2119021743033422</c:v>
                </c:pt>
                <c:pt idx="82">
                  <c:v>1.2124386885494365</c:v>
                </c:pt>
                <c:pt idx="83">
                  <c:v>1.2133857339891532</c:v>
                </c:pt>
                <c:pt idx="84">
                  <c:v>1.2148659739063878</c:v>
                </c:pt>
                <c:pt idx="85">
                  <c:v>1.2153440331852636</c:v>
                </c:pt>
                <c:pt idx="86">
                  <c:v>1.2157070401475261</c:v>
                </c:pt>
                <c:pt idx="87">
                  <c:v>1.2163021805526109</c:v>
                </c:pt>
                <c:pt idx="88">
                  <c:v>1.2170343268170896</c:v>
                </c:pt>
                <c:pt idx="89">
                  <c:v>1.217646709057169</c:v>
                </c:pt>
                <c:pt idx="90">
                  <c:v>1.2191798019094986</c:v>
                </c:pt>
                <c:pt idx="91">
                  <c:v>1.2193800276256588</c:v>
                </c:pt>
                <c:pt idx="92">
                  <c:v>1.2197359883443712</c:v>
                </c:pt>
                <c:pt idx="93">
                  <c:v>1.2197995447123564</c:v>
                </c:pt>
                <c:pt idx="94">
                  <c:v>1.2197559716527251</c:v>
                </c:pt>
                <c:pt idx="95">
                  <c:v>1.2206908883470877</c:v>
                </c:pt>
                <c:pt idx="96">
                  <c:v>1.2211100190089366</c:v>
                </c:pt>
                <c:pt idx="97">
                  <c:v>1.2217728049651129</c:v>
                </c:pt>
                <c:pt idx="98">
                  <c:v>1.2209097822184309</c:v>
                </c:pt>
                <c:pt idx="99">
                  <c:v>1.2213609237765473</c:v>
                </c:pt>
                <c:pt idx="100">
                  <c:v>1.2211058950405838</c:v>
                </c:pt>
                <c:pt idx="101">
                  <c:v>1.2210165640775699</c:v>
                </c:pt>
                <c:pt idx="102">
                  <c:v>1.2212522176536875</c:v>
                </c:pt>
                <c:pt idx="103">
                  <c:v>1.2206011931607275</c:v>
                </c:pt>
                <c:pt idx="104">
                  <c:v>1.2199155170930045</c:v>
                </c:pt>
                <c:pt idx="105">
                  <c:v>1.2195596718502193</c:v>
                </c:pt>
                <c:pt idx="106">
                  <c:v>1.2189827886442404</c:v>
                </c:pt>
                <c:pt idx="107">
                  <c:v>1.2189019392321576</c:v>
                </c:pt>
                <c:pt idx="108">
                  <c:v>1.2191573297531306</c:v>
                </c:pt>
                <c:pt idx="109">
                  <c:v>1.2188843456163423</c:v>
                </c:pt>
                <c:pt idx="110">
                  <c:v>1.2194449122444686</c:v>
                </c:pt>
                <c:pt idx="111">
                  <c:v>1.2193943853165141</c:v>
                </c:pt>
                <c:pt idx="112">
                  <c:v>1.2192619440390362</c:v>
                </c:pt>
                <c:pt idx="113">
                  <c:v>1.2180558450216845</c:v>
                </c:pt>
                <c:pt idx="114">
                  <c:v>1.218684686603652</c:v>
                </c:pt>
                <c:pt idx="115">
                  <c:v>1.2190843273727769</c:v>
                </c:pt>
                <c:pt idx="116">
                  <c:v>1.2186273413373436</c:v>
                </c:pt>
                <c:pt idx="117">
                  <c:v>1.2180530254010122</c:v>
                </c:pt>
                <c:pt idx="118">
                  <c:v>1.2174614478085204</c:v>
                </c:pt>
                <c:pt idx="119">
                  <c:v>1.2168330309011497</c:v>
                </c:pt>
                <c:pt idx="120">
                  <c:v>1.2154092438996618</c:v>
                </c:pt>
                <c:pt idx="121">
                  <c:v>1.2152763831792273</c:v>
                </c:pt>
                <c:pt idx="122">
                  <c:v>1.214983106595851</c:v>
                </c:pt>
                <c:pt idx="123">
                  <c:v>1.2147243422703478</c:v>
                </c:pt>
                <c:pt idx="124">
                  <c:v>1.2139923317683667</c:v>
                </c:pt>
                <c:pt idx="125">
                  <c:v>1.2132143289754349</c:v>
                </c:pt>
                <c:pt idx="126">
                  <c:v>1.2127219019122841</c:v>
                </c:pt>
                <c:pt idx="127">
                  <c:v>1.2121127390854345</c:v>
                </c:pt>
                <c:pt idx="128">
                  <c:v>1.211154470563649</c:v>
                </c:pt>
                <c:pt idx="129">
                  <c:v>1.2098229196251205</c:v>
                </c:pt>
                <c:pt idx="130">
                  <c:v>1.2100330144811979</c:v>
                </c:pt>
                <c:pt idx="131">
                  <c:v>1.2085841750842667</c:v>
                </c:pt>
                <c:pt idx="132">
                  <c:v>1.2077041596552316</c:v>
                </c:pt>
                <c:pt idx="133">
                  <c:v>1.2064281272929052</c:v>
                </c:pt>
                <c:pt idx="134">
                  <c:v>1.2058751512233432</c:v>
                </c:pt>
                <c:pt idx="135">
                  <c:v>1.2048706915873468</c:v>
                </c:pt>
                <c:pt idx="136">
                  <c:v>1.2042068516955786</c:v>
                </c:pt>
                <c:pt idx="137">
                  <c:v>1.2033988434240268</c:v>
                </c:pt>
                <c:pt idx="138">
                  <c:v>1.203129995294242</c:v>
                </c:pt>
                <c:pt idx="139">
                  <c:v>1.2027041199425859</c:v>
                </c:pt>
                <c:pt idx="140">
                  <c:v>1.2025384490689663</c:v>
                </c:pt>
                <c:pt idx="141">
                  <c:v>1.2026923822197575</c:v>
                </c:pt>
                <c:pt idx="142">
                  <c:v>1.2013632260542557</c:v>
                </c:pt>
                <c:pt idx="143">
                  <c:v>1.2005707300051318</c:v>
                </c:pt>
                <c:pt idx="144">
                  <c:v>1.199741616164099</c:v>
                </c:pt>
                <c:pt idx="145">
                  <c:v>1.1993866697445792</c:v>
                </c:pt>
                <c:pt idx="146">
                  <c:v>1.1992280340698347</c:v>
                </c:pt>
                <c:pt idx="147">
                  <c:v>1.1983067717792826</c:v>
                </c:pt>
                <c:pt idx="148">
                  <c:v>1.1972333265387898</c:v>
                </c:pt>
                <c:pt idx="149">
                  <c:v>1.1969091788187827</c:v>
                </c:pt>
                <c:pt idx="150">
                  <c:v>1.1963559944621407</c:v>
                </c:pt>
                <c:pt idx="151">
                  <c:v>1.1954564212793195</c:v>
                </c:pt>
                <c:pt idx="152">
                  <c:v>1.1946165647944713</c:v>
                </c:pt>
                <c:pt idx="153">
                  <c:v>1.193893222672143</c:v>
                </c:pt>
                <c:pt idx="154">
                  <c:v>1.1928282607531948</c:v>
                </c:pt>
                <c:pt idx="155">
                  <c:v>1.191990519421251</c:v>
                </c:pt>
                <c:pt idx="156">
                  <c:v>1.1911809872046628</c:v>
                </c:pt>
                <c:pt idx="157">
                  <c:v>1.1902995459361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(2)'!$V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(2)'!$U$12:$U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(2)'!$V$12:$V$169</c:f>
              <c:numCache>
                <c:formatCode>General</c:formatCode>
                <c:ptCount val="158"/>
                <c:pt idx="0">
                  <c:v>1034</c:v>
                </c:pt>
                <c:pt idx="1">
                  <c:v>1980.9845</c:v>
                </c:pt>
                <c:pt idx="2">
                  <c:v>2874.7264249</c:v>
                </c:pt>
                <c:pt idx="3">
                  <c:v>3808.5851109342084</c:v>
                </c:pt>
                <c:pt idx="4">
                  <c:v>4712.1352523030582</c:v>
                </c:pt>
                <c:pt idx="5">
                  <c:v>5590.2981557656858</c:v>
                </c:pt>
                <c:pt idx="6">
                  <c:v>6480.4318646807042</c:v>
                </c:pt>
                <c:pt idx="7">
                  <c:v>7309.5176924258185</c:v>
                </c:pt>
                <c:pt idx="8">
                  <c:v>8196.2754204080793</c:v>
                </c:pt>
                <c:pt idx="9">
                  <c:v>9061.4569701903711</c:v>
                </c:pt>
                <c:pt idx="10">
                  <c:v>9857.9926312136122</c:v>
                </c:pt>
                <c:pt idx="11">
                  <c:v>10666.434457970019</c:v>
                </c:pt>
                <c:pt idx="12">
                  <c:v>11496.05838159712</c:v>
                </c:pt>
                <c:pt idx="13">
                  <c:v>12399.359780446126</c:v>
                </c:pt>
                <c:pt idx="14">
                  <c:v>13307.647526334375</c:v>
                </c:pt>
                <c:pt idx="15">
                  <c:v>14154.892671773079</c:v>
                </c:pt>
                <c:pt idx="16">
                  <c:v>14994.609822221595</c:v>
                </c:pt>
                <c:pt idx="17">
                  <c:v>15910.704418175512</c:v>
                </c:pt>
                <c:pt idx="18">
                  <c:v>16900.378094712803</c:v>
                </c:pt>
                <c:pt idx="19">
                  <c:v>17972.261149272887</c:v>
                </c:pt>
                <c:pt idx="20">
                  <c:v>19138.165830858972</c:v>
                </c:pt>
                <c:pt idx="21">
                  <c:v>20455.959422690245</c:v>
                </c:pt>
                <c:pt idx="22">
                  <c:v>21932.558115241798</c:v>
                </c:pt>
                <c:pt idx="23">
                  <c:v>23478.371900251805</c:v>
                </c:pt>
                <c:pt idx="24">
                  <c:v>25097.891513759023</c:v>
                </c:pt>
                <c:pt idx="25">
                  <c:v>26736.61978668216</c:v>
                </c:pt>
                <c:pt idx="26">
                  <c:v>28292.192663969887</c:v>
                </c:pt>
                <c:pt idx="27">
                  <c:v>29710.281623672698</c:v>
                </c:pt>
                <c:pt idx="28">
                  <c:v>31077.263186405489</c:v>
                </c:pt>
                <c:pt idx="29">
                  <c:v>32338.717484237335</c:v>
                </c:pt>
                <c:pt idx="30">
                  <c:v>33529.338838387674</c:v>
                </c:pt>
                <c:pt idx="31">
                  <c:v>34566.650334400394</c:v>
                </c:pt>
                <c:pt idx="32">
                  <c:v>35598.654146539229</c:v>
                </c:pt>
                <c:pt idx="33">
                  <c:v>36794.648818540336</c:v>
                </c:pt>
                <c:pt idx="34">
                  <c:v>37978.120054575425</c:v>
                </c:pt>
                <c:pt idx="35">
                  <c:v>39176.990807345544</c:v>
                </c:pt>
                <c:pt idx="36">
                  <c:v>40309.358671275957</c:v>
                </c:pt>
                <c:pt idx="37">
                  <c:v>41408.441067146654</c:v>
                </c:pt>
                <c:pt idx="38">
                  <c:v>42473.010222437399</c:v>
                </c:pt>
                <c:pt idx="39">
                  <c:v>43458.420917726624</c:v>
                </c:pt>
                <c:pt idx="40">
                  <c:v>44537.253756148799</c:v>
                </c:pt>
                <c:pt idx="41">
                  <c:v>45606.364157381249</c:v>
                </c:pt>
                <c:pt idx="42">
                  <c:v>46604.54861939</c:v>
                </c:pt>
                <c:pt idx="43">
                  <c:v>47550.109320772302</c:v>
                </c:pt>
                <c:pt idx="44">
                  <c:v>48440.627445344559</c:v>
                </c:pt>
                <c:pt idx="45">
                  <c:v>49331.916657716552</c:v>
                </c:pt>
                <c:pt idx="46">
                  <c:v>50276.839061068</c:v>
                </c:pt>
                <c:pt idx="47">
                  <c:v>51149.803200526272</c:v>
                </c:pt>
                <c:pt idx="48">
                  <c:v>51943.867053194437</c:v>
                </c:pt>
                <c:pt idx="49">
                  <c:v>52700.809305501178</c:v>
                </c:pt>
                <c:pt idx="50">
                  <c:v>53491.548198177676</c:v>
                </c:pt>
                <c:pt idx="51">
                  <c:v>54306.20605388697</c:v>
                </c:pt>
                <c:pt idx="52">
                  <c:v>55101.384794772326</c:v>
                </c:pt>
                <c:pt idx="53">
                  <c:v>55901.586210240363</c:v>
                </c:pt>
                <c:pt idx="54">
                  <c:v>56784.104211205624</c:v>
                </c:pt>
                <c:pt idx="55">
                  <c:v>57555.12334240249</c:v>
                </c:pt>
                <c:pt idx="56">
                  <c:v>58344.631445027539</c:v>
                </c:pt>
                <c:pt idx="57">
                  <c:v>59236.102044864696</c:v>
                </c:pt>
                <c:pt idx="58">
                  <c:v>60122.668429385558</c:v>
                </c:pt>
                <c:pt idx="59">
                  <c:v>60982.802712424469</c:v>
                </c:pt>
                <c:pt idx="60">
                  <c:v>61900.315761255966</c:v>
                </c:pt>
                <c:pt idx="61">
                  <c:v>62790.206223482484</c:v>
                </c:pt>
                <c:pt idx="62">
                  <c:v>63670.576448882784</c:v>
                </c:pt>
                <c:pt idx="63">
                  <c:v>64443.231384129169</c:v>
                </c:pt>
                <c:pt idx="64">
                  <c:v>65383.343812078572</c:v>
                </c:pt>
                <c:pt idx="65">
                  <c:v>66242.911936210046</c:v>
                </c:pt>
                <c:pt idx="66">
                  <c:v>67193.867967990183</c:v>
                </c:pt>
                <c:pt idx="67">
                  <c:v>68175.593744135331</c:v>
                </c:pt>
                <c:pt idx="68">
                  <c:v>69214.740810545438</c:v>
                </c:pt>
                <c:pt idx="69">
                  <c:v>70237.578111983705</c:v>
                </c:pt>
                <c:pt idx="70">
                  <c:v>71174.542038712476</c:v>
                </c:pt>
                <c:pt idx="71">
                  <c:v>72121.597842909658</c:v>
                </c:pt>
                <c:pt idx="72">
                  <c:v>73011.327175459039</c:v>
                </c:pt>
                <c:pt idx="73">
                  <c:v>73872.622270498483</c:v>
                </c:pt>
                <c:pt idx="74">
                  <c:v>74734.558150440833</c:v>
                </c:pt>
                <c:pt idx="75">
                  <c:v>75680.231217913068</c:v>
                </c:pt>
                <c:pt idx="76">
                  <c:v>76674.80400976332</c:v>
                </c:pt>
                <c:pt idx="77">
                  <c:v>77678.517253967351</c:v>
                </c:pt>
                <c:pt idx="78">
                  <c:v>78740.871562982822</c:v>
                </c:pt>
                <c:pt idx="79">
                  <c:v>79934.104036206889</c:v>
                </c:pt>
                <c:pt idx="80">
                  <c:v>81245.749666189469</c:v>
                </c:pt>
                <c:pt idx="81">
                  <c:v>82430.961646176438</c:v>
                </c:pt>
                <c:pt idx="82">
                  <c:v>83518.8956936092</c:v>
                </c:pt>
                <c:pt idx="83">
                  <c:v>84529.371331036687</c:v>
                </c:pt>
                <c:pt idx="84">
                  <c:v>85426.277600143992</c:v>
                </c:pt>
                <c:pt idx="85">
                  <c:v>86382.436932348704</c:v>
                </c:pt>
                <c:pt idx="86">
                  <c:v>87326.231690149012</c:v>
                </c:pt>
                <c:pt idx="87">
                  <c:v>88269.607968395532</c:v>
                </c:pt>
                <c:pt idx="88">
                  <c:v>89187.302207724715</c:v>
                </c:pt>
                <c:pt idx="89">
                  <c:v>90120.181580539123</c:v>
                </c:pt>
                <c:pt idx="90">
                  <c:v>91012.746944891216</c:v>
                </c:pt>
                <c:pt idx="91">
                  <c:v>91920.500414056194</c:v>
                </c:pt>
                <c:pt idx="92">
                  <c:v>92841.076082523825</c:v>
                </c:pt>
                <c:pt idx="93">
                  <c:v>93744.13813244077</c:v>
                </c:pt>
                <c:pt idx="94">
                  <c:v>94619.865113974345</c:v>
                </c:pt>
                <c:pt idx="95">
                  <c:v>95497.431122169146</c:v>
                </c:pt>
                <c:pt idx="96">
                  <c:v>96362.162819034362</c:v>
                </c:pt>
                <c:pt idx="97">
                  <c:v>97179.683712240731</c:v>
                </c:pt>
                <c:pt idx="98">
                  <c:v>98092.267822438633</c:v>
                </c:pt>
                <c:pt idx="99">
                  <c:v>98892.301939449477</c:v>
                </c:pt>
                <c:pt idx="100">
                  <c:v>99739.652166537257</c:v>
                </c:pt>
                <c:pt idx="101">
                  <c:v>100555.40992096619</c:v>
                </c:pt>
                <c:pt idx="102">
                  <c:v>101349.34751506042</c:v>
                </c:pt>
                <c:pt idx="103">
                  <c:v>102200.8060736356</c:v>
                </c:pt>
                <c:pt idx="104">
                  <c:v>103041.61469778512</c:v>
                </c:pt>
                <c:pt idx="105">
                  <c:v>103932.79907709883</c:v>
                </c:pt>
                <c:pt idx="106">
                  <c:v>104758.40736767685</c:v>
                </c:pt>
                <c:pt idx="107">
                  <c:v>105564.47134919641</c:v>
                </c:pt>
                <c:pt idx="108">
                  <c:v>106392.2965549127</c:v>
                </c:pt>
                <c:pt idx="109">
                  <c:v>107214.31870593692</c:v>
                </c:pt>
                <c:pt idx="110">
                  <c:v>107946.11965237658</c:v>
                </c:pt>
                <c:pt idx="111">
                  <c:v>108719.84775483074</c:v>
                </c:pt>
                <c:pt idx="112">
                  <c:v>109542.00012914567</c:v>
                </c:pt>
                <c:pt idx="113">
                  <c:v>110486.29209261373</c:v>
                </c:pt>
                <c:pt idx="114">
                  <c:v>111343.65532643809</c:v>
                </c:pt>
                <c:pt idx="115">
                  <c:v>112094.62803903525</c:v>
                </c:pt>
                <c:pt idx="116">
                  <c:v>112909.67768926003</c:v>
                </c:pt>
                <c:pt idx="117">
                  <c:v>113750.72448965845</c:v>
                </c:pt>
                <c:pt idx="118">
                  <c:v>114620.43577552958</c:v>
                </c:pt>
                <c:pt idx="119">
                  <c:v>115456.03375697439</c:v>
                </c:pt>
                <c:pt idx="120">
                  <c:v>116392.42821578523</c:v>
                </c:pt>
                <c:pt idx="121">
                  <c:v>117328.21118843436</c:v>
                </c:pt>
                <c:pt idx="122">
                  <c:v>118240.12602386899</c:v>
                </c:pt>
                <c:pt idx="123">
                  <c:v>119157.83901016024</c:v>
                </c:pt>
                <c:pt idx="124">
                  <c:v>120082.66757275551</c:v>
                </c:pt>
                <c:pt idx="125">
                  <c:v>121005.53881936066</c:v>
                </c:pt>
                <c:pt idx="126">
                  <c:v>121981.14747836212</c:v>
                </c:pt>
                <c:pt idx="127">
                  <c:v>122957.49963191974</c:v>
                </c:pt>
                <c:pt idx="128">
                  <c:v>123990.83916338133</c:v>
                </c:pt>
                <c:pt idx="129">
                  <c:v>125084.02265717166</c:v>
                </c:pt>
                <c:pt idx="130">
                  <c:v>126049.46294093493</c:v>
                </c:pt>
                <c:pt idx="131">
                  <c:v>127152.50775672402</c:v>
                </c:pt>
                <c:pt idx="132">
                  <c:v>128219.61660972034</c:v>
                </c:pt>
                <c:pt idx="133">
                  <c:v>129247.99007087629</c:v>
                </c:pt>
                <c:pt idx="134">
                  <c:v>130185.80163406454</c:v>
                </c:pt>
                <c:pt idx="135">
                  <c:v>131187.96919118398</c:v>
                </c:pt>
                <c:pt idx="136">
                  <c:v>132193.57146190712</c:v>
                </c:pt>
                <c:pt idx="137">
                  <c:v>133190.62185681157</c:v>
                </c:pt>
                <c:pt idx="138">
                  <c:v>134223.15991452173</c:v>
                </c:pt>
                <c:pt idx="139">
                  <c:v>135152.12011247277</c:v>
                </c:pt>
                <c:pt idx="140">
                  <c:v>136044.13138704607</c:v>
                </c:pt>
                <c:pt idx="141">
                  <c:v>136850.64371629411</c:v>
                </c:pt>
                <c:pt idx="142">
                  <c:v>137767.95753212742</c:v>
                </c:pt>
                <c:pt idx="143">
                  <c:v>138634.5539965202</c:v>
                </c:pt>
                <c:pt idx="144">
                  <c:v>139482.68021262446</c:v>
                </c:pt>
                <c:pt idx="145">
                  <c:v>140324.45440975233</c:v>
                </c:pt>
                <c:pt idx="146">
                  <c:v>141147.62092392746</c:v>
                </c:pt>
                <c:pt idx="147">
                  <c:v>141991.5730717658</c:v>
                </c:pt>
                <c:pt idx="148">
                  <c:v>142852.30230769658</c:v>
                </c:pt>
                <c:pt idx="149">
                  <c:v>143612.31885703636</c:v>
                </c:pt>
                <c:pt idx="150">
                  <c:v>144425.98409975483</c:v>
                </c:pt>
                <c:pt idx="151">
                  <c:v>145238.61267268256</c:v>
                </c:pt>
                <c:pt idx="152">
                  <c:v>146051.57219957811</c:v>
                </c:pt>
                <c:pt idx="153">
                  <c:v>146884.15885289252</c:v>
                </c:pt>
                <c:pt idx="154">
                  <c:v>147728.16338453154</c:v>
                </c:pt>
                <c:pt idx="155">
                  <c:v>148536.56556723989</c:v>
                </c:pt>
                <c:pt idx="156">
                  <c:v>149314.7607780461</c:v>
                </c:pt>
                <c:pt idx="157">
                  <c:v>150173.82420411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A-4C7E-99FF-B4FC045E5DEC}"/>
            </c:ext>
          </c:extLst>
        </c:ser>
        <c:ser>
          <c:idx val="1"/>
          <c:order val="1"/>
          <c:tx>
            <c:strRef>
              <c:f>'All ages (2)'!$W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(2)'!$U$12:$U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(2)'!$W$12:$W$169</c:f>
              <c:numCache>
                <c:formatCode>General</c:formatCode>
                <c:ptCount val="158"/>
                <c:pt idx="0">
                  <c:v>1035</c:v>
                </c:pt>
                <c:pt idx="1">
                  <c:v>2108.7425831884057</c:v>
                </c:pt>
                <c:pt idx="2">
                  <c:v>3103.5552341823441</c:v>
                </c:pt>
                <c:pt idx="3">
                  <c:v>4113.1740248665274</c:v>
                </c:pt>
                <c:pt idx="4">
                  <c:v>5248.5955135337117</c:v>
                </c:pt>
                <c:pt idx="5">
                  <c:v>6328.1990011830985</c:v>
                </c:pt>
                <c:pt idx="6">
                  <c:v>7549.7093017245415</c:v>
                </c:pt>
                <c:pt idx="7">
                  <c:v>8646.4665264343912</c:v>
                </c:pt>
                <c:pt idx="8">
                  <c:v>9796.9731068617875</c:v>
                </c:pt>
                <c:pt idx="9">
                  <c:v>10924.459163070471</c:v>
                </c:pt>
                <c:pt idx="10">
                  <c:v>12073.081000274422</c:v>
                </c:pt>
                <c:pt idx="11">
                  <c:v>13252.516600182897</c:v>
                </c:pt>
                <c:pt idx="12">
                  <c:v>14486.034322163927</c:v>
                </c:pt>
                <c:pt idx="13">
                  <c:v>15713.071891457335</c:v>
                </c:pt>
                <c:pt idx="14">
                  <c:v>16907.433377935038</c:v>
                </c:pt>
                <c:pt idx="15">
                  <c:v>18140.955630486966</c:v>
                </c:pt>
                <c:pt idx="16">
                  <c:v>19406.700387308665</c:v>
                </c:pt>
                <c:pt idx="17">
                  <c:v>20697.772527286947</c:v>
                </c:pt>
                <c:pt idx="18">
                  <c:v>22037.169866374334</c:v>
                </c:pt>
                <c:pt idx="19">
                  <c:v>23533.263655598163</c:v>
                </c:pt>
                <c:pt idx="20">
                  <c:v>25063.614474094786</c:v>
                </c:pt>
                <c:pt idx="21">
                  <c:v>26634.769979600445</c:v>
                </c:pt>
                <c:pt idx="22">
                  <c:v>28205.493788296651</c:v>
                </c:pt>
                <c:pt idx="23">
                  <c:v>29913.943184578173</c:v>
                </c:pt>
                <c:pt idx="24">
                  <c:v>31673.006469626431</c:v>
                </c:pt>
                <c:pt idx="25">
                  <c:v>33407.504587069569</c:v>
                </c:pt>
                <c:pt idx="26">
                  <c:v>35001.069148280905</c:v>
                </c:pt>
                <c:pt idx="27">
                  <c:v>36523.259599096105</c:v>
                </c:pt>
                <c:pt idx="28">
                  <c:v>37934.766997133454</c:v>
                </c:pt>
                <c:pt idx="29">
                  <c:v>39240.753624951874</c:v>
                </c:pt>
                <c:pt idx="30">
                  <c:v>40597.51982796115</c:v>
                </c:pt>
                <c:pt idx="31">
                  <c:v>41913.023858802713</c:v>
                </c:pt>
                <c:pt idx="32">
                  <c:v>43234.183026866296</c:v>
                </c:pt>
                <c:pt idx="33">
                  <c:v>44664.535402174974</c:v>
                </c:pt>
                <c:pt idx="34">
                  <c:v>46144.958718939997</c:v>
                </c:pt>
                <c:pt idx="35">
                  <c:v>47558.166148750439</c:v>
                </c:pt>
                <c:pt idx="36">
                  <c:v>48914.632202398832</c:v>
                </c:pt>
                <c:pt idx="37">
                  <c:v>50214.588743202592</c:v>
                </c:pt>
                <c:pt idx="38">
                  <c:v>51530.28390994067</c:v>
                </c:pt>
                <c:pt idx="39">
                  <c:v>52836.769281698951</c:v>
                </c:pt>
                <c:pt idx="40">
                  <c:v>54193.840324926452</c:v>
                </c:pt>
                <c:pt idx="41">
                  <c:v>55623.298936191437</c:v>
                </c:pt>
                <c:pt idx="42">
                  <c:v>57024.122596174857</c:v>
                </c:pt>
                <c:pt idx="43">
                  <c:v>58371.756608925723</c:v>
                </c:pt>
                <c:pt idx="44">
                  <c:v>59764.885193006587</c:v>
                </c:pt>
                <c:pt idx="45">
                  <c:v>61104.141081421913</c:v>
                </c:pt>
                <c:pt idx="46">
                  <c:v>62406.086601433839</c:v>
                </c:pt>
                <c:pt idx="47">
                  <c:v>63683.556508845541</c:v>
                </c:pt>
                <c:pt idx="48">
                  <c:v>64899.57941516619</c:v>
                </c:pt>
                <c:pt idx="49">
                  <c:v>66019.221356696449</c:v>
                </c:pt>
                <c:pt idx="50">
                  <c:v>67238.250103568076</c:v>
                </c:pt>
                <c:pt idx="51">
                  <c:v>68452.924507835312</c:v>
                </c:pt>
                <c:pt idx="52">
                  <c:v>69608.568355297757</c:v>
                </c:pt>
                <c:pt idx="53">
                  <c:v>70754.630399327565</c:v>
                </c:pt>
                <c:pt idx="54">
                  <c:v>72023.277944318645</c:v>
                </c:pt>
                <c:pt idx="55">
                  <c:v>73108.408766502136</c:v>
                </c:pt>
                <c:pt idx="56">
                  <c:v>74253.496018499718</c:v>
                </c:pt>
                <c:pt idx="57">
                  <c:v>75634.831714968939</c:v>
                </c:pt>
                <c:pt idx="58">
                  <c:v>76883.127892776014</c:v>
                </c:pt>
                <c:pt idx="59">
                  <c:v>78184.463102790469</c:v>
                </c:pt>
                <c:pt idx="60">
                  <c:v>79421.355757365192</c:v>
                </c:pt>
                <c:pt idx="61">
                  <c:v>80682.925883480668</c:v>
                </c:pt>
                <c:pt idx="62">
                  <c:v>81872.494357327436</c:v>
                </c:pt>
                <c:pt idx="63">
                  <c:v>83067.451767338032</c:v>
                </c:pt>
                <c:pt idx="64">
                  <c:v>84266.021804951786</c:v>
                </c:pt>
                <c:pt idx="65">
                  <c:v>85566.764846069404</c:v>
                </c:pt>
                <c:pt idx="66">
                  <c:v>86866.520098276407</c:v>
                </c:pt>
                <c:pt idx="67">
                  <c:v>88187.873213824627</c:v>
                </c:pt>
                <c:pt idx="68">
                  <c:v>89522.925594310043</c:v>
                </c:pt>
                <c:pt idx="69">
                  <c:v>90806.731565260619</c:v>
                </c:pt>
                <c:pt idx="70">
                  <c:v>92131.008319090091</c:v>
                </c:pt>
                <c:pt idx="71">
                  <c:v>93420.632304747458</c:v>
                </c:pt>
                <c:pt idx="72">
                  <c:v>94639.637167631023</c:v>
                </c:pt>
                <c:pt idx="73">
                  <c:v>95933.292117158649</c:v>
                </c:pt>
                <c:pt idx="74">
                  <c:v>97215.672400058684</c:v>
                </c:pt>
                <c:pt idx="75">
                  <c:v>98486.819630179234</c:v>
                </c:pt>
                <c:pt idx="76">
                  <c:v>99862.711677036525</c:v>
                </c:pt>
                <c:pt idx="77">
                  <c:v>101235.71714226044</c:v>
                </c:pt>
                <c:pt idx="78">
                  <c:v>102789.2045272579</c:v>
                </c:pt>
                <c:pt idx="79">
                  <c:v>104492.76132361479</c:v>
                </c:pt>
                <c:pt idx="80">
                  <c:v>106231.62983968493</c:v>
                </c:pt>
                <c:pt idx="81">
                  <c:v>107887.55482028716</c:v>
                </c:pt>
                <c:pt idx="82">
                  <c:v>109359.86079103898</c:v>
                </c:pt>
                <c:pt idx="83">
                  <c:v>110769.43558795734</c:v>
                </c:pt>
                <c:pt idx="84">
                  <c:v>112081.32859482137</c:v>
                </c:pt>
                <c:pt idx="85">
                  <c:v>113380.43114868108</c:v>
                </c:pt>
                <c:pt idx="86">
                  <c:v>114653.4350368937</c:v>
                </c:pt>
                <c:pt idx="87">
                  <c:v>115948.75836043022</c:v>
                </c:pt>
                <c:pt idx="88">
                  <c:v>117224.73897854613</c:v>
                </c:pt>
                <c:pt idx="89">
                  <c:v>118510.48533296585</c:v>
                </c:pt>
                <c:pt idx="90">
                  <c:v>119834.92290286123</c:v>
                </c:pt>
                <c:pt idx="91">
                  <c:v>121050.023089227</c:v>
                </c:pt>
                <c:pt idx="92">
                  <c:v>122298.0190955303</c:v>
                </c:pt>
                <c:pt idx="93">
                  <c:v>123494.04237421486</c:v>
                </c:pt>
                <c:pt idx="94">
                  <c:v>124643.23059919319</c:v>
                </c:pt>
                <c:pt idx="95">
                  <c:v>125895.67519395646</c:v>
                </c:pt>
                <c:pt idx="96">
                  <c:v>127079.28213924055</c:v>
                </c:pt>
                <c:pt idx="97">
                  <c:v>128226.96248973365</c:v>
                </c:pt>
                <c:pt idx="98">
                  <c:v>129339.67576363182</c:v>
                </c:pt>
                <c:pt idx="99">
                  <c:v>130442.74412951876</c:v>
                </c:pt>
                <c:pt idx="100">
                  <c:v>131532.96087898567</c:v>
                </c:pt>
                <c:pt idx="101">
                  <c:v>132599.050908234</c:v>
                </c:pt>
                <c:pt idx="102">
                  <c:v>133671.78320940497</c:v>
                </c:pt>
                <c:pt idx="103">
                  <c:v>134722.93345061291</c:v>
                </c:pt>
                <c:pt idx="104">
                  <c:v>135754.99883503857</c:v>
                </c:pt>
                <c:pt idx="105">
                  <c:v>136889.17235498092</c:v>
                </c:pt>
                <c:pt idx="106">
                  <c:v>137911.30885462591</c:v>
                </c:pt>
                <c:pt idx="107">
                  <c:v>138963.25057619353</c:v>
                </c:pt>
                <c:pt idx="108">
                  <c:v>140082.3300209702</c:v>
                </c:pt>
                <c:pt idx="109">
                  <c:v>141133.04405780745</c:v>
                </c:pt>
                <c:pt idx="110">
                  <c:v>142161.71062203115</c:v>
                </c:pt>
                <c:pt idx="111">
                  <c:v>143174.75407078236</c:v>
                </c:pt>
                <c:pt idx="112">
                  <c:v>144241.79039016864</c:v>
                </c:pt>
                <c:pt idx="113">
                  <c:v>145341.29261617962</c:v>
                </c:pt>
                <c:pt idx="114">
                  <c:v>146544.74449772894</c:v>
                </c:pt>
                <c:pt idx="115">
                  <c:v>147581.51607273714</c:v>
                </c:pt>
                <c:pt idx="116">
                  <c:v>148598.8692567274</c:v>
                </c:pt>
                <c:pt idx="117">
                  <c:v>149635.20586582666</c:v>
                </c:pt>
                <c:pt idx="118">
                  <c:v>150706.05176738655</c:v>
                </c:pt>
                <c:pt idx="119">
                  <c:v>151726.36159263848</c:v>
                </c:pt>
                <c:pt idx="120">
                  <c:v>152777.95165999088</c:v>
                </c:pt>
                <c:pt idx="121">
                  <c:v>153989.43546800566</c:v>
                </c:pt>
                <c:pt idx="122">
                  <c:v>155148.8434967197</c:v>
                </c:pt>
                <c:pt idx="123">
                  <c:v>156319.72136481194</c:v>
                </c:pt>
                <c:pt idx="124">
                  <c:v>157438.04554144933</c:v>
                </c:pt>
                <c:pt idx="125">
                  <c:v>158546.33241082504</c:v>
                </c:pt>
                <c:pt idx="126">
                  <c:v>159759.74356449576</c:v>
                </c:pt>
                <c:pt idx="127">
                  <c:v>160957.58895811116</c:v>
                </c:pt>
                <c:pt idx="128">
                  <c:v>162181.96390863354</c:v>
                </c:pt>
                <c:pt idx="129">
                  <c:v>163431.9891517245</c:v>
                </c:pt>
                <c:pt idx="130">
                  <c:v>164722.0121054684</c:v>
                </c:pt>
                <c:pt idx="131">
                  <c:v>165964.51938074481</c:v>
                </c:pt>
                <c:pt idx="132">
                  <c:v>167235.4932135891</c:v>
                </c:pt>
                <c:pt idx="133">
                  <c:v>168398.67552116475</c:v>
                </c:pt>
                <c:pt idx="134">
                  <c:v>169542.81391451432</c:v>
                </c:pt>
                <c:pt idx="135">
                  <c:v>170705.6394483592</c:v>
                </c:pt>
                <c:pt idx="136">
                  <c:v>171919.38512499238</c:v>
                </c:pt>
                <c:pt idx="137">
                  <c:v>173099.83568617344</c:v>
                </c:pt>
                <c:pt idx="138">
                  <c:v>174402.79169101355</c:v>
                </c:pt>
                <c:pt idx="139">
                  <c:v>175547.67451807455</c:v>
                </c:pt>
                <c:pt idx="140">
                  <c:v>176681.9575734078</c:v>
                </c:pt>
                <c:pt idx="141">
                  <c:v>177752.13427408939</c:v>
                </c:pt>
                <c:pt idx="142">
                  <c:v>178745.85232816616</c:v>
                </c:pt>
                <c:pt idx="143">
                  <c:v>179751.55656292563</c:v>
                </c:pt>
                <c:pt idx="144">
                  <c:v>180726.32893183993</c:v>
                </c:pt>
                <c:pt idx="145">
                  <c:v>181763.21643645136</c:v>
                </c:pt>
                <c:pt idx="146">
                  <c:v>182805.28784247479</c:v>
                </c:pt>
                <c:pt idx="147">
                  <c:v>183757.04715099346</c:v>
                </c:pt>
                <c:pt idx="148">
                  <c:v>184705.34401313015</c:v>
                </c:pt>
                <c:pt idx="149">
                  <c:v>185637.75660013067</c:v>
                </c:pt>
                <c:pt idx="150">
                  <c:v>186603.24195984119</c:v>
                </c:pt>
                <c:pt idx="151">
                  <c:v>187512.0838567912</c:v>
                </c:pt>
                <c:pt idx="152">
                  <c:v>188429.19298204579</c:v>
                </c:pt>
                <c:pt idx="153">
                  <c:v>189388.61440064246</c:v>
                </c:pt>
                <c:pt idx="154">
                  <c:v>190306.94507967675</c:v>
                </c:pt>
                <c:pt idx="155">
                  <c:v>191213.96122163677</c:v>
                </c:pt>
                <c:pt idx="156">
                  <c:v>192085.20478636358</c:v>
                </c:pt>
                <c:pt idx="157">
                  <c:v>193047.38694903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A-4C7E-99FF-B4FC045E5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845</c:v>
                </c:pt>
                <c:pt idx="2">
                  <c:v>2874.7264249</c:v>
                </c:pt>
                <c:pt idx="3">
                  <c:v>3808.5851109342084</c:v>
                </c:pt>
                <c:pt idx="4">
                  <c:v>4712.1352523030582</c:v>
                </c:pt>
                <c:pt idx="5">
                  <c:v>5590.2981557656858</c:v>
                </c:pt>
                <c:pt idx="6">
                  <c:v>6480.4318646807042</c:v>
                </c:pt>
                <c:pt idx="7">
                  <c:v>7309.5176924258185</c:v>
                </c:pt>
                <c:pt idx="8">
                  <c:v>8196.2754204080793</c:v>
                </c:pt>
                <c:pt idx="9">
                  <c:v>9061.4569701903711</c:v>
                </c:pt>
                <c:pt idx="10">
                  <c:v>9857.9926312136122</c:v>
                </c:pt>
                <c:pt idx="11">
                  <c:v>10666.434457970019</c:v>
                </c:pt>
                <c:pt idx="12">
                  <c:v>11496.05838159712</c:v>
                </c:pt>
                <c:pt idx="13">
                  <c:v>12399.359780446126</c:v>
                </c:pt>
                <c:pt idx="14">
                  <c:v>13307.647526334375</c:v>
                </c:pt>
                <c:pt idx="15">
                  <c:v>14154.892671773079</c:v>
                </c:pt>
                <c:pt idx="16">
                  <c:v>14994.609822221595</c:v>
                </c:pt>
                <c:pt idx="17">
                  <c:v>15910.704418175512</c:v>
                </c:pt>
                <c:pt idx="18">
                  <c:v>16900.378094712803</c:v>
                </c:pt>
                <c:pt idx="19">
                  <c:v>17972.261149272887</c:v>
                </c:pt>
                <c:pt idx="20">
                  <c:v>19138.165830858972</c:v>
                </c:pt>
                <c:pt idx="21">
                  <c:v>20455.959422690245</c:v>
                </c:pt>
                <c:pt idx="22">
                  <c:v>21932.558115241798</c:v>
                </c:pt>
                <c:pt idx="23">
                  <c:v>23478.371900251805</c:v>
                </c:pt>
                <c:pt idx="24">
                  <c:v>25097.891513759023</c:v>
                </c:pt>
                <c:pt idx="25">
                  <c:v>26736.61978668216</c:v>
                </c:pt>
                <c:pt idx="26">
                  <c:v>28292.192663969887</c:v>
                </c:pt>
                <c:pt idx="27">
                  <c:v>29710.281623672698</c:v>
                </c:pt>
                <c:pt idx="28">
                  <c:v>31077.263186405489</c:v>
                </c:pt>
                <c:pt idx="29">
                  <c:v>32338.717484237335</c:v>
                </c:pt>
                <c:pt idx="30">
                  <c:v>33529.338838387674</c:v>
                </c:pt>
                <c:pt idx="31">
                  <c:v>34566.650334400394</c:v>
                </c:pt>
                <c:pt idx="32">
                  <c:v>35598.654146539229</c:v>
                </c:pt>
                <c:pt idx="33">
                  <c:v>36794.648818540336</c:v>
                </c:pt>
                <c:pt idx="34">
                  <c:v>37978.120054575425</c:v>
                </c:pt>
                <c:pt idx="35">
                  <c:v>39176.990807345544</c:v>
                </c:pt>
                <c:pt idx="36">
                  <c:v>40309.358671275957</c:v>
                </c:pt>
                <c:pt idx="37">
                  <c:v>41408.441067146654</c:v>
                </c:pt>
                <c:pt idx="38">
                  <c:v>42473.010222437399</c:v>
                </c:pt>
                <c:pt idx="39">
                  <c:v>43458.420917726624</c:v>
                </c:pt>
                <c:pt idx="40">
                  <c:v>44537.253756148799</c:v>
                </c:pt>
                <c:pt idx="41">
                  <c:v>45606.364157381249</c:v>
                </c:pt>
                <c:pt idx="42">
                  <c:v>46604.54861939</c:v>
                </c:pt>
                <c:pt idx="43">
                  <c:v>47550.109320772302</c:v>
                </c:pt>
                <c:pt idx="44">
                  <c:v>48440.627445344559</c:v>
                </c:pt>
                <c:pt idx="45">
                  <c:v>49331.916657716552</c:v>
                </c:pt>
                <c:pt idx="46">
                  <c:v>50276.839061068</c:v>
                </c:pt>
                <c:pt idx="47">
                  <c:v>51149.803200526272</c:v>
                </c:pt>
                <c:pt idx="48">
                  <c:v>51943.867053194437</c:v>
                </c:pt>
                <c:pt idx="49">
                  <c:v>52700.809305501178</c:v>
                </c:pt>
                <c:pt idx="50">
                  <c:v>53491.548198177676</c:v>
                </c:pt>
                <c:pt idx="51">
                  <c:v>54306.20605388697</c:v>
                </c:pt>
                <c:pt idx="52">
                  <c:v>55101.384794772326</c:v>
                </c:pt>
                <c:pt idx="53">
                  <c:v>55901.586210240363</c:v>
                </c:pt>
                <c:pt idx="54">
                  <c:v>56784.104211205624</c:v>
                </c:pt>
                <c:pt idx="55">
                  <c:v>57555.12334240249</c:v>
                </c:pt>
                <c:pt idx="56">
                  <c:v>58344.631445027539</c:v>
                </c:pt>
                <c:pt idx="57">
                  <c:v>59236.102044864696</c:v>
                </c:pt>
                <c:pt idx="58">
                  <c:v>60122.668429385558</c:v>
                </c:pt>
                <c:pt idx="59">
                  <c:v>60982.802712424469</c:v>
                </c:pt>
                <c:pt idx="60">
                  <c:v>61900.315761255966</c:v>
                </c:pt>
                <c:pt idx="61">
                  <c:v>62790.206223482484</c:v>
                </c:pt>
                <c:pt idx="62">
                  <c:v>63670.576448882784</c:v>
                </c:pt>
                <c:pt idx="63">
                  <c:v>64443.231384129169</c:v>
                </c:pt>
                <c:pt idx="64">
                  <c:v>65383.343812078572</c:v>
                </c:pt>
                <c:pt idx="65">
                  <c:v>66242.911936210046</c:v>
                </c:pt>
                <c:pt idx="66">
                  <c:v>67193.867967990183</c:v>
                </c:pt>
                <c:pt idx="67">
                  <c:v>68175.593744135331</c:v>
                </c:pt>
                <c:pt idx="68">
                  <c:v>69214.740810545438</c:v>
                </c:pt>
                <c:pt idx="69">
                  <c:v>70237.578111983705</c:v>
                </c:pt>
                <c:pt idx="70">
                  <c:v>71174.542038712476</c:v>
                </c:pt>
                <c:pt idx="71">
                  <c:v>72121.597842909658</c:v>
                </c:pt>
                <c:pt idx="72">
                  <c:v>73011.327175459039</c:v>
                </c:pt>
                <c:pt idx="73">
                  <c:v>73872.622270498483</c:v>
                </c:pt>
                <c:pt idx="74">
                  <c:v>74734.558150440833</c:v>
                </c:pt>
                <c:pt idx="75">
                  <c:v>75680.231217913068</c:v>
                </c:pt>
                <c:pt idx="76">
                  <c:v>76674.80400976332</c:v>
                </c:pt>
                <c:pt idx="77">
                  <c:v>77678.517253967351</c:v>
                </c:pt>
                <c:pt idx="78">
                  <c:v>78740.871562982822</c:v>
                </c:pt>
                <c:pt idx="79">
                  <c:v>79934.104036206889</c:v>
                </c:pt>
                <c:pt idx="80">
                  <c:v>81245.749666189469</c:v>
                </c:pt>
                <c:pt idx="81">
                  <c:v>82430.961646176438</c:v>
                </c:pt>
                <c:pt idx="82">
                  <c:v>83518.8956936092</c:v>
                </c:pt>
                <c:pt idx="83">
                  <c:v>84529.371331036687</c:v>
                </c:pt>
                <c:pt idx="84">
                  <c:v>85426.277600143992</c:v>
                </c:pt>
                <c:pt idx="85">
                  <c:v>86382.436932348704</c:v>
                </c:pt>
                <c:pt idx="86">
                  <c:v>87326.231690149012</c:v>
                </c:pt>
                <c:pt idx="87">
                  <c:v>88269.607968395532</c:v>
                </c:pt>
                <c:pt idx="88">
                  <c:v>89187.302207724715</c:v>
                </c:pt>
                <c:pt idx="89">
                  <c:v>90120.181580539123</c:v>
                </c:pt>
                <c:pt idx="90">
                  <c:v>91012.746944891216</c:v>
                </c:pt>
                <c:pt idx="91">
                  <c:v>91920.500414056194</c:v>
                </c:pt>
                <c:pt idx="92">
                  <c:v>92841.076082523825</c:v>
                </c:pt>
                <c:pt idx="93">
                  <c:v>93744.13813244077</c:v>
                </c:pt>
                <c:pt idx="94">
                  <c:v>94619.865113974345</c:v>
                </c:pt>
                <c:pt idx="95">
                  <c:v>95497.431122169146</c:v>
                </c:pt>
                <c:pt idx="96">
                  <c:v>96362.162819034362</c:v>
                </c:pt>
                <c:pt idx="97">
                  <c:v>97179.683712240731</c:v>
                </c:pt>
                <c:pt idx="98">
                  <c:v>98092.267822438633</c:v>
                </c:pt>
                <c:pt idx="99">
                  <c:v>98892.301939449477</c:v>
                </c:pt>
                <c:pt idx="100">
                  <c:v>99739.652166537257</c:v>
                </c:pt>
                <c:pt idx="101">
                  <c:v>100555.40992096619</c:v>
                </c:pt>
                <c:pt idx="102">
                  <c:v>101349.34751506042</c:v>
                </c:pt>
                <c:pt idx="103">
                  <c:v>102200.8060736356</c:v>
                </c:pt>
                <c:pt idx="104">
                  <c:v>103041.61469778512</c:v>
                </c:pt>
                <c:pt idx="105">
                  <c:v>103932.79907709883</c:v>
                </c:pt>
                <c:pt idx="106">
                  <c:v>104758.40736767685</c:v>
                </c:pt>
                <c:pt idx="107">
                  <c:v>105564.47134919641</c:v>
                </c:pt>
                <c:pt idx="108">
                  <c:v>106392.2965549127</c:v>
                </c:pt>
                <c:pt idx="109">
                  <c:v>107214.31870593692</c:v>
                </c:pt>
                <c:pt idx="110">
                  <c:v>107946.11965237658</c:v>
                </c:pt>
                <c:pt idx="111">
                  <c:v>108719.84775483074</c:v>
                </c:pt>
                <c:pt idx="112">
                  <c:v>109542.00012914567</c:v>
                </c:pt>
                <c:pt idx="113">
                  <c:v>110486.29209261373</c:v>
                </c:pt>
                <c:pt idx="114">
                  <c:v>111343.65532643809</c:v>
                </c:pt>
                <c:pt idx="115">
                  <c:v>112094.62803903525</c:v>
                </c:pt>
                <c:pt idx="116">
                  <c:v>112909.67768926003</c:v>
                </c:pt>
                <c:pt idx="117">
                  <c:v>113750.72448965845</c:v>
                </c:pt>
                <c:pt idx="118">
                  <c:v>114620.43577552958</c:v>
                </c:pt>
                <c:pt idx="119">
                  <c:v>115456.03375697439</c:v>
                </c:pt>
                <c:pt idx="120">
                  <c:v>116392.42821578523</c:v>
                </c:pt>
                <c:pt idx="121">
                  <c:v>117328.21118843436</c:v>
                </c:pt>
                <c:pt idx="122">
                  <c:v>118240.12602386899</c:v>
                </c:pt>
                <c:pt idx="123">
                  <c:v>119157.83901016024</c:v>
                </c:pt>
                <c:pt idx="124">
                  <c:v>120082.66757275551</c:v>
                </c:pt>
                <c:pt idx="125">
                  <c:v>121005.53881936066</c:v>
                </c:pt>
                <c:pt idx="126">
                  <c:v>121981.14747836212</c:v>
                </c:pt>
                <c:pt idx="127">
                  <c:v>122957.49963191974</c:v>
                </c:pt>
                <c:pt idx="128">
                  <c:v>123990.83916338133</c:v>
                </c:pt>
                <c:pt idx="129">
                  <c:v>125084.02265717166</c:v>
                </c:pt>
                <c:pt idx="130">
                  <c:v>126049.46294093493</c:v>
                </c:pt>
                <c:pt idx="131">
                  <c:v>127152.50775672402</c:v>
                </c:pt>
                <c:pt idx="132">
                  <c:v>128219.61660972034</c:v>
                </c:pt>
                <c:pt idx="133">
                  <c:v>129247.99007087629</c:v>
                </c:pt>
                <c:pt idx="134">
                  <c:v>130185.80163406454</c:v>
                </c:pt>
                <c:pt idx="135">
                  <c:v>131187.96919118398</c:v>
                </c:pt>
                <c:pt idx="136">
                  <c:v>132193.57146190712</c:v>
                </c:pt>
                <c:pt idx="137">
                  <c:v>133190.62185681157</c:v>
                </c:pt>
                <c:pt idx="138">
                  <c:v>134223.15991452173</c:v>
                </c:pt>
                <c:pt idx="139">
                  <c:v>135152.12011247277</c:v>
                </c:pt>
                <c:pt idx="140">
                  <c:v>136044.13138704607</c:v>
                </c:pt>
                <c:pt idx="141">
                  <c:v>136850.64371629411</c:v>
                </c:pt>
                <c:pt idx="142">
                  <c:v>137767.95753212742</c:v>
                </c:pt>
                <c:pt idx="143">
                  <c:v>138634.5539965202</c:v>
                </c:pt>
                <c:pt idx="144">
                  <c:v>139482.68021262446</c:v>
                </c:pt>
                <c:pt idx="145">
                  <c:v>140324.45440975233</c:v>
                </c:pt>
                <c:pt idx="146">
                  <c:v>141147.62092392746</c:v>
                </c:pt>
                <c:pt idx="147">
                  <c:v>141991.5730717658</c:v>
                </c:pt>
                <c:pt idx="148">
                  <c:v>142852.30230769658</c:v>
                </c:pt>
                <c:pt idx="149">
                  <c:v>143612.31885703636</c:v>
                </c:pt>
                <c:pt idx="150">
                  <c:v>144425.98409975483</c:v>
                </c:pt>
                <c:pt idx="151">
                  <c:v>145238.61267268256</c:v>
                </c:pt>
                <c:pt idx="152">
                  <c:v>146051.57219957811</c:v>
                </c:pt>
                <c:pt idx="153">
                  <c:v>146884.15885289252</c:v>
                </c:pt>
                <c:pt idx="154">
                  <c:v>147728.16338453154</c:v>
                </c:pt>
                <c:pt idx="155">
                  <c:v>148536.56556723989</c:v>
                </c:pt>
                <c:pt idx="156">
                  <c:v>149314.7607780461</c:v>
                </c:pt>
                <c:pt idx="157">
                  <c:v>150173.82420411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8.7425831884057</c:v>
                </c:pt>
                <c:pt idx="2">
                  <c:v>3103.5552341823441</c:v>
                </c:pt>
                <c:pt idx="3">
                  <c:v>4113.1740248665274</c:v>
                </c:pt>
                <c:pt idx="4">
                  <c:v>5248.5955135337117</c:v>
                </c:pt>
                <c:pt idx="5">
                  <c:v>6328.1990011830985</c:v>
                </c:pt>
                <c:pt idx="6">
                  <c:v>7549.7093017245415</c:v>
                </c:pt>
                <c:pt idx="7">
                  <c:v>8646.4665264343912</c:v>
                </c:pt>
                <c:pt idx="8">
                  <c:v>9796.9731068617875</c:v>
                </c:pt>
                <c:pt idx="9">
                  <c:v>10924.459163070471</c:v>
                </c:pt>
                <c:pt idx="10">
                  <c:v>12073.081000274422</c:v>
                </c:pt>
                <c:pt idx="11">
                  <c:v>13252.516600182897</c:v>
                </c:pt>
                <c:pt idx="12">
                  <c:v>14486.034322163927</c:v>
                </c:pt>
                <c:pt idx="13">
                  <c:v>15713.071891457335</c:v>
                </c:pt>
                <c:pt idx="14">
                  <c:v>16907.433377935038</c:v>
                </c:pt>
                <c:pt idx="15">
                  <c:v>18140.955630486966</c:v>
                </c:pt>
                <c:pt idx="16">
                  <c:v>19406.700387308665</c:v>
                </c:pt>
                <c:pt idx="17">
                  <c:v>20697.772527286947</c:v>
                </c:pt>
                <c:pt idx="18">
                  <c:v>22037.169866374334</c:v>
                </c:pt>
                <c:pt idx="19">
                  <c:v>23533.263655598163</c:v>
                </c:pt>
                <c:pt idx="20">
                  <c:v>25063.614474094786</c:v>
                </c:pt>
                <c:pt idx="21">
                  <c:v>26634.769979600445</c:v>
                </c:pt>
                <c:pt idx="22">
                  <c:v>28205.493788296651</c:v>
                </c:pt>
                <c:pt idx="23">
                  <c:v>29913.943184578173</c:v>
                </c:pt>
                <c:pt idx="24">
                  <c:v>31673.006469626431</c:v>
                </c:pt>
                <c:pt idx="25">
                  <c:v>33407.504587069569</c:v>
                </c:pt>
                <c:pt idx="26">
                  <c:v>35001.069148280905</c:v>
                </c:pt>
                <c:pt idx="27">
                  <c:v>36523.259599096105</c:v>
                </c:pt>
                <c:pt idx="28">
                  <c:v>37934.766997133454</c:v>
                </c:pt>
                <c:pt idx="29">
                  <c:v>39240.753624951874</c:v>
                </c:pt>
                <c:pt idx="30">
                  <c:v>40597.51982796115</c:v>
                </c:pt>
                <c:pt idx="31">
                  <c:v>41913.023858802713</c:v>
                </c:pt>
                <c:pt idx="32">
                  <c:v>43234.183026866296</c:v>
                </c:pt>
                <c:pt idx="33">
                  <c:v>44664.535402174974</c:v>
                </c:pt>
                <c:pt idx="34">
                  <c:v>46144.958718939997</c:v>
                </c:pt>
                <c:pt idx="35">
                  <c:v>47558.166148750439</c:v>
                </c:pt>
                <c:pt idx="36">
                  <c:v>48914.632202398832</c:v>
                </c:pt>
                <c:pt idx="37">
                  <c:v>50214.588743202592</c:v>
                </c:pt>
                <c:pt idx="38">
                  <c:v>51530.28390994067</c:v>
                </c:pt>
                <c:pt idx="39">
                  <c:v>52836.769281698951</c:v>
                </c:pt>
                <c:pt idx="40">
                  <c:v>54193.840324926452</c:v>
                </c:pt>
                <c:pt idx="41">
                  <c:v>55623.298936191437</c:v>
                </c:pt>
                <c:pt idx="42">
                  <c:v>57024.122596174857</c:v>
                </c:pt>
                <c:pt idx="43">
                  <c:v>58371.756608925723</c:v>
                </c:pt>
                <c:pt idx="44">
                  <c:v>59764.885193006587</c:v>
                </c:pt>
                <c:pt idx="45">
                  <c:v>61104.141081421913</c:v>
                </c:pt>
                <c:pt idx="46">
                  <c:v>62406.086601433839</c:v>
                </c:pt>
                <c:pt idx="47">
                  <c:v>63683.556508845541</c:v>
                </c:pt>
                <c:pt idx="48">
                  <c:v>64899.57941516619</c:v>
                </c:pt>
                <c:pt idx="49">
                  <c:v>66019.221356696449</c:v>
                </c:pt>
                <c:pt idx="50">
                  <c:v>67238.250103568076</c:v>
                </c:pt>
                <c:pt idx="51">
                  <c:v>68452.924507835312</c:v>
                </c:pt>
                <c:pt idx="52">
                  <c:v>69608.568355297757</c:v>
                </c:pt>
                <c:pt idx="53">
                  <c:v>70754.630399327565</c:v>
                </c:pt>
                <c:pt idx="54">
                  <c:v>72023.277944318645</c:v>
                </c:pt>
                <c:pt idx="55">
                  <c:v>73108.408766502136</c:v>
                </c:pt>
                <c:pt idx="56">
                  <c:v>74253.496018499718</c:v>
                </c:pt>
                <c:pt idx="57">
                  <c:v>75634.831714968939</c:v>
                </c:pt>
                <c:pt idx="58">
                  <c:v>76883.127892776014</c:v>
                </c:pt>
                <c:pt idx="59">
                  <c:v>78184.463102790469</c:v>
                </c:pt>
                <c:pt idx="60">
                  <c:v>79421.355757365192</c:v>
                </c:pt>
                <c:pt idx="61">
                  <c:v>80682.925883480668</c:v>
                </c:pt>
                <c:pt idx="62">
                  <c:v>81872.494357327436</c:v>
                </c:pt>
                <c:pt idx="63">
                  <c:v>83067.451767338032</c:v>
                </c:pt>
                <c:pt idx="64">
                  <c:v>84266.021804951786</c:v>
                </c:pt>
                <c:pt idx="65">
                  <c:v>85566.764846069404</c:v>
                </c:pt>
                <c:pt idx="66">
                  <c:v>86866.520098276407</c:v>
                </c:pt>
                <c:pt idx="67">
                  <c:v>88187.873213824627</c:v>
                </c:pt>
                <c:pt idx="68">
                  <c:v>89522.925594310043</c:v>
                </c:pt>
                <c:pt idx="69">
                  <c:v>90806.731565260619</c:v>
                </c:pt>
                <c:pt idx="70">
                  <c:v>92131.008319090091</c:v>
                </c:pt>
                <c:pt idx="71">
                  <c:v>93420.632304747458</c:v>
                </c:pt>
                <c:pt idx="72">
                  <c:v>94639.637167631023</c:v>
                </c:pt>
                <c:pt idx="73">
                  <c:v>95933.292117158649</c:v>
                </c:pt>
                <c:pt idx="74">
                  <c:v>97215.672400058684</c:v>
                </c:pt>
                <c:pt idx="75">
                  <c:v>98486.819630179234</c:v>
                </c:pt>
                <c:pt idx="76">
                  <c:v>99862.711677036525</c:v>
                </c:pt>
                <c:pt idx="77">
                  <c:v>101235.71714226044</c:v>
                </c:pt>
                <c:pt idx="78">
                  <c:v>102789.2045272579</c:v>
                </c:pt>
                <c:pt idx="79">
                  <c:v>104492.76132361479</c:v>
                </c:pt>
                <c:pt idx="80">
                  <c:v>106231.62983968493</c:v>
                </c:pt>
                <c:pt idx="81">
                  <c:v>107887.55482028716</c:v>
                </c:pt>
                <c:pt idx="82">
                  <c:v>109359.86079103898</c:v>
                </c:pt>
                <c:pt idx="83">
                  <c:v>110769.43558795734</c:v>
                </c:pt>
                <c:pt idx="84">
                  <c:v>112081.32859482137</c:v>
                </c:pt>
                <c:pt idx="85">
                  <c:v>113380.43114868108</c:v>
                </c:pt>
                <c:pt idx="86">
                  <c:v>114653.4350368937</c:v>
                </c:pt>
                <c:pt idx="87">
                  <c:v>115948.75836043022</c:v>
                </c:pt>
                <c:pt idx="88">
                  <c:v>117224.73897854613</c:v>
                </c:pt>
                <c:pt idx="89">
                  <c:v>118510.48533296585</c:v>
                </c:pt>
                <c:pt idx="90">
                  <c:v>119834.92290286123</c:v>
                </c:pt>
                <c:pt idx="91">
                  <c:v>121050.023089227</c:v>
                </c:pt>
                <c:pt idx="92">
                  <c:v>122298.0190955303</c:v>
                </c:pt>
                <c:pt idx="93">
                  <c:v>123494.04237421486</c:v>
                </c:pt>
                <c:pt idx="94">
                  <c:v>124643.23059919319</c:v>
                </c:pt>
                <c:pt idx="95">
                  <c:v>125895.67519395646</c:v>
                </c:pt>
                <c:pt idx="96">
                  <c:v>127079.28213924055</c:v>
                </c:pt>
                <c:pt idx="97">
                  <c:v>128226.96248973365</c:v>
                </c:pt>
                <c:pt idx="98">
                  <c:v>129339.67576363182</c:v>
                </c:pt>
                <c:pt idx="99">
                  <c:v>130442.74412951876</c:v>
                </c:pt>
                <c:pt idx="100">
                  <c:v>131532.96087898567</c:v>
                </c:pt>
                <c:pt idx="101">
                  <c:v>132599.050908234</c:v>
                </c:pt>
                <c:pt idx="102">
                  <c:v>133671.78320940497</c:v>
                </c:pt>
                <c:pt idx="103">
                  <c:v>134722.93345061291</c:v>
                </c:pt>
                <c:pt idx="104">
                  <c:v>135754.99883503857</c:v>
                </c:pt>
                <c:pt idx="105">
                  <c:v>136889.17235498092</c:v>
                </c:pt>
                <c:pt idx="106">
                  <c:v>137911.30885462591</c:v>
                </c:pt>
                <c:pt idx="107">
                  <c:v>138963.25057619353</c:v>
                </c:pt>
                <c:pt idx="108">
                  <c:v>140082.3300209702</c:v>
                </c:pt>
                <c:pt idx="109">
                  <c:v>141133.04405780745</c:v>
                </c:pt>
                <c:pt idx="110">
                  <c:v>142161.71062203115</c:v>
                </c:pt>
                <c:pt idx="111">
                  <c:v>143174.75407078236</c:v>
                </c:pt>
                <c:pt idx="112">
                  <c:v>144241.79039016864</c:v>
                </c:pt>
                <c:pt idx="113">
                  <c:v>145341.29261617962</c:v>
                </c:pt>
                <c:pt idx="114">
                  <c:v>146544.74449772894</c:v>
                </c:pt>
                <c:pt idx="115">
                  <c:v>147581.51607273714</c:v>
                </c:pt>
                <c:pt idx="116">
                  <c:v>148598.8692567274</c:v>
                </c:pt>
                <c:pt idx="117">
                  <c:v>149635.20586582666</c:v>
                </c:pt>
                <c:pt idx="118">
                  <c:v>150706.05176738655</c:v>
                </c:pt>
                <c:pt idx="119">
                  <c:v>151726.36159263848</c:v>
                </c:pt>
                <c:pt idx="120">
                  <c:v>152777.95165999088</c:v>
                </c:pt>
                <c:pt idx="121">
                  <c:v>153989.43546800566</c:v>
                </c:pt>
                <c:pt idx="122">
                  <c:v>155148.8434967197</c:v>
                </c:pt>
                <c:pt idx="123">
                  <c:v>156319.72136481194</c:v>
                </c:pt>
                <c:pt idx="124">
                  <c:v>157438.04554144933</c:v>
                </c:pt>
                <c:pt idx="125">
                  <c:v>158546.33241082504</c:v>
                </c:pt>
                <c:pt idx="126">
                  <c:v>159759.74356449576</c:v>
                </c:pt>
                <c:pt idx="127">
                  <c:v>160957.58895811116</c:v>
                </c:pt>
                <c:pt idx="128">
                  <c:v>162181.96390863354</c:v>
                </c:pt>
                <c:pt idx="129">
                  <c:v>163431.9891517245</c:v>
                </c:pt>
                <c:pt idx="130">
                  <c:v>164722.0121054684</c:v>
                </c:pt>
                <c:pt idx="131">
                  <c:v>165964.51938074481</c:v>
                </c:pt>
                <c:pt idx="132">
                  <c:v>167235.4932135891</c:v>
                </c:pt>
                <c:pt idx="133">
                  <c:v>168398.67552116475</c:v>
                </c:pt>
                <c:pt idx="134">
                  <c:v>169542.81391451432</c:v>
                </c:pt>
                <c:pt idx="135">
                  <c:v>170705.6394483592</c:v>
                </c:pt>
                <c:pt idx="136">
                  <c:v>171919.38512499238</c:v>
                </c:pt>
                <c:pt idx="137">
                  <c:v>173099.83568617344</c:v>
                </c:pt>
                <c:pt idx="138">
                  <c:v>174402.79169101355</c:v>
                </c:pt>
                <c:pt idx="139">
                  <c:v>175547.67451807455</c:v>
                </c:pt>
                <c:pt idx="140">
                  <c:v>176681.9575734078</c:v>
                </c:pt>
                <c:pt idx="141">
                  <c:v>177752.13427408939</c:v>
                </c:pt>
                <c:pt idx="142">
                  <c:v>178745.85232816616</c:v>
                </c:pt>
                <c:pt idx="143">
                  <c:v>179751.55656292563</c:v>
                </c:pt>
                <c:pt idx="144">
                  <c:v>180726.32893183993</c:v>
                </c:pt>
                <c:pt idx="145">
                  <c:v>181763.21643645136</c:v>
                </c:pt>
                <c:pt idx="146">
                  <c:v>182805.28784247479</c:v>
                </c:pt>
                <c:pt idx="147">
                  <c:v>183757.04715099346</c:v>
                </c:pt>
                <c:pt idx="148">
                  <c:v>184705.34401313015</c:v>
                </c:pt>
                <c:pt idx="149">
                  <c:v>185637.75660013067</c:v>
                </c:pt>
                <c:pt idx="150">
                  <c:v>186603.24195984119</c:v>
                </c:pt>
                <c:pt idx="151">
                  <c:v>187512.0838567912</c:v>
                </c:pt>
                <c:pt idx="152">
                  <c:v>188429.19298204579</c:v>
                </c:pt>
                <c:pt idx="153">
                  <c:v>189388.61440064246</c:v>
                </c:pt>
                <c:pt idx="154">
                  <c:v>190306.94507967675</c:v>
                </c:pt>
                <c:pt idx="155">
                  <c:v>191213.96122163677</c:v>
                </c:pt>
                <c:pt idx="156">
                  <c:v>192085.20478636358</c:v>
                </c:pt>
                <c:pt idx="157">
                  <c:v>193047.38694903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845</c:v>
                </c:pt>
                <c:pt idx="2">
                  <c:v>2874.7264249</c:v>
                </c:pt>
                <c:pt idx="3">
                  <c:v>3808.5851109342084</c:v>
                </c:pt>
                <c:pt idx="4">
                  <c:v>4712.1352523030582</c:v>
                </c:pt>
                <c:pt idx="5">
                  <c:v>5590.2981557656858</c:v>
                </c:pt>
                <c:pt idx="6">
                  <c:v>6480.4318646807042</c:v>
                </c:pt>
                <c:pt idx="7">
                  <c:v>7309.5176924258185</c:v>
                </c:pt>
                <c:pt idx="8">
                  <c:v>8196.2754204080793</c:v>
                </c:pt>
                <c:pt idx="9">
                  <c:v>9061.4569701903711</c:v>
                </c:pt>
                <c:pt idx="10">
                  <c:v>9857.9926312136122</c:v>
                </c:pt>
                <c:pt idx="11">
                  <c:v>10666.43445797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8.7425831884057</c:v>
                </c:pt>
                <c:pt idx="2">
                  <c:v>3103.5552341823441</c:v>
                </c:pt>
                <c:pt idx="3">
                  <c:v>4113.1740248665274</c:v>
                </c:pt>
                <c:pt idx="4">
                  <c:v>5248.5955135337117</c:v>
                </c:pt>
                <c:pt idx="5">
                  <c:v>6328.1990011830985</c:v>
                </c:pt>
                <c:pt idx="6">
                  <c:v>7549.7093017245415</c:v>
                </c:pt>
                <c:pt idx="7">
                  <c:v>8646.4665264343912</c:v>
                </c:pt>
                <c:pt idx="8">
                  <c:v>9796.9731068617875</c:v>
                </c:pt>
                <c:pt idx="9">
                  <c:v>10924.459163070471</c:v>
                </c:pt>
                <c:pt idx="10">
                  <c:v>12073.081000274422</c:v>
                </c:pt>
                <c:pt idx="11">
                  <c:v>13252.516600182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38544434342965</c:v>
                </c:pt>
                <c:pt idx="2">
                  <c:v>1.113087148849202</c:v>
                </c:pt>
                <c:pt idx="3">
                  <c:v>1.0811258767337741</c:v>
                </c:pt>
                <c:pt idx="4">
                  <c:v>1.2566225566043923</c:v>
                </c:pt>
                <c:pt idx="5">
                  <c:v>1.2293886286843501</c:v>
                </c:pt>
                <c:pt idx="6">
                  <c:v>1.3722773200335692</c:v>
                </c:pt>
                <c:pt idx="7">
                  <c:v>1.3228512513508131</c:v>
                </c:pt>
                <c:pt idx="8">
                  <c:v>1.297430565443477</c:v>
                </c:pt>
                <c:pt idx="9">
                  <c:v>1.3031785715869637</c:v>
                </c:pt>
                <c:pt idx="10">
                  <c:v>1.4420218621830641</c:v>
                </c:pt>
                <c:pt idx="11">
                  <c:v>1.458899775931376</c:v>
                </c:pt>
                <c:pt idx="12">
                  <c:v>1.4868396231730063</c:v>
                </c:pt>
                <c:pt idx="13">
                  <c:v>1.3583921942962909</c:v>
                </c:pt>
                <c:pt idx="14">
                  <c:v>1.3149593748065964</c:v>
                </c:pt>
                <c:pt idx="15">
                  <c:v>1.4559212988033181</c:v>
                </c:pt>
                <c:pt idx="16">
                  <c:v>1.5073465584758312</c:v>
                </c:pt>
                <c:pt idx="17">
                  <c:v>1.4093218600792063</c:v>
                </c:pt>
                <c:pt idx="18">
                  <c:v>1.3533727033881757</c:v>
                </c:pt>
                <c:pt idx="19">
                  <c:v>1.3957621429493057</c:v>
                </c:pt>
                <c:pt idx="20">
                  <c:v>1.3125865627494933</c:v>
                </c:pt>
                <c:pt idx="21">
                  <c:v>1.1922622140864267</c:v>
                </c:pt>
                <c:pt idx="22">
                  <c:v>1.0637445479394303</c:v>
                </c:pt>
                <c:pt idx="23">
                  <c:v>1.105210351239339</c:v>
                </c:pt>
                <c:pt idx="24">
                  <c:v>1.0861636193703437</c:v>
                </c:pt>
                <c:pt idx="25">
                  <c:v>1.0584415647806993</c:v>
                </c:pt>
                <c:pt idx="26">
                  <c:v>1.0244229534201283</c:v>
                </c:pt>
                <c:pt idx="27">
                  <c:v>1.0734097042361912</c:v>
                </c:pt>
                <c:pt idx="28">
                  <c:v>1.0325723744331576</c:v>
                </c:pt>
                <c:pt idx="29">
                  <c:v>1.0353023728747988</c:v>
                </c:pt>
                <c:pt idx="30">
                  <c:v>1.1395446573167718</c:v>
                </c:pt>
                <c:pt idx="31">
                  <c:v>1.2681861098601299</c:v>
                </c:pt>
                <c:pt idx="32">
                  <c:v>1.2801882633800323</c:v>
                </c:pt>
                <c:pt idx="33">
                  <c:v>1.1959521298831963</c:v>
                </c:pt>
                <c:pt idx="34">
                  <c:v>1.2509161791923147</c:v>
                </c:pt>
                <c:pt idx="35">
                  <c:v>1.178782138562541</c:v>
                </c:pt>
                <c:pt idx="36">
                  <c:v>1.1979022867534719</c:v>
                </c:pt>
                <c:pt idx="37">
                  <c:v>1.1827653192224319</c:v>
                </c:pt>
                <c:pt idx="38">
                  <c:v>1.2358945026720645</c:v>
                </c:pt>
                <c:pt idx="39">
                  <c:v>1.3258282845964258</c:v>
                </c:pt>
                <c:pt idx="40">
                  <c:v>1.257906688502598</c:v>
                </c:pt>
                <c:pt idx="41">
                  <c:v>1.3370542552173641</c:v>
                </c:pt>
                <c:pt idx="42">
                  <c:v>1.4033715343198183</c:v>
                </c:pt>
                <c:pt idx="43">
                  <c:v>1.4252221044939539</c:v>
                </c:pt>
                <c:pt idx="44">
                  <c:v>1.564402279571822</c:v>
                </c:pt>
                <c:pt idx="45">
                  <c:v>1.5026052933493477</c:v>
                </c:pt>
                <c:pt idx="46">
                  <c:v>1.3778332648206817</c:v>
                </c:pt>
                <c:pt idx="47">
                  <c:v>1.4633704291730036</c:v>
                </c:pt>
                <c:pt idx="48">
                  <c:v>1.5313918423998831</c:v>
                </c:pt>
                <c:pt idx="49">
                  <c:v>1.4791642798617874</c:v>
                </c:pt>
                <c:pt idx="50">
                  <c:v>1.5416324632084961</c:v>
                </c:pt>
                <c:pt idx="51">
                  <c:v>1.4910239872537241</c:v>
                </c:pt>
                <c:pt idx="52">
                  <c:v>1.4533133093771451</c:v>
                </c:pt>
                <c:pt idx="53">
                  <c:v>1.4322169667239166</c:v>
                </c:pt>
                <c:pt idx="54">
                  <c:v>1.4375316351660639</c:v>
                </c:pt>
                <c:pt idx="55">
                  <c:v>1.4073980505503614</c:v>
                </c:pt>
                <c:pt idx="56">
                  <c:v>1.4503806207818015</c:v>
                </c:pt>
                <c:pt idx="57">
                  <c:v>1.5495022457516299</c:v>
                </c:pt>
                <c:pt idx="58">
                  <c:v>1.4080120785108632</c:v>
                </c:pt>
                <c:pt idx="59">
                  <c:v>1.5129442410047176</c:v>
                </c:pt>
                <c:pt idx="60">
                  <c:v>1.3480927123052651</c:v>
                </c:pt>
                <c:pt idx="61">
                  <c:v>1.4176690049683278</c:v>
                </c:pt>
                <c:pt idx="62">
                  <c:v>1.3512138865281225</c:v>
                </c:pt>
                <c:pt idx="63">
                  <c:v>1.5465602502487845</c:v>
                </c:pt>
                <c:pt idx="64">
                  <c:v>1.2749220220693194</c:v>
                </c:pt>
                <c:pt idx="65">
                  <c:v>1.5132518349629507</c:v>
                </c:pt>
                <c:pt idx="66">
                  <c:v>1.366787957350593</c:v>
                </c:pt>
                <c:pt idx="67">
                  <c:v>1.3459492942486015</c:v>
                </c:pt>
                <c:pt idx="68">
                  <c:v>1.2847578784950577</c:v>
                </c:pt>
                <c:pt idx="69">
                  <c:v>1.2551419166521913</c:v>
                </c:pt>
                <c:pt idx="70">
                  <c:v>1.4133700519857986</c:v>
                </c:pt>
                <c:pt idx="71">
                  <c:v>1.3617191087811038</c:v>
                </c:pt>
                <c:pt idx="72">
                  <c:v>1.3700850565314051</c:v>
                </c:pt>
                <c:pt idx="73">
                  <c:v>1.5019880607451828</c:v>
                </c:pt>
                <c:pt idx="74">
                  <c:v>1.4877908122188948</c:v>
                </c:pt>
                <c:pt idx="75">
                  <c:v>1.3441719700427894</c:v>
                </c:pt>
                <c:pt idx="76">
                  <c:v>1.3834000468659995</c:v>
                </c:pt>
                <c:pt idx="77">
                  <c:v>1.3679260218517229</c:v>
                </c:pt>
                <c:pt idx="78">
                  <c:v>1.4623062869083108</c:v>
                </c:pt>
                <c:pt idx="79">
                  <c:v>1.4276822283875228</c:v>
                </c:pt>
                <c:pt idx="80">
                  <c:v>1.3257151751370848</c:v>
                </c:pt>
                <c:pt idx="81">
                  <c:v>1.3971551153410104</c:v>
                </c:pt>
                <c:pt idx="82">
                  <c:v>1.3533044344242</c:v>
                </c:pt>
                <c:pt idx="83">
                  <c:v>1.3949616840905836</c:v>
                </c:pt>
                <c:pt idx="84">
                  <c:v>1.4626868515143465</c:v>
                </c:pt>
                <c:pt idx="85">
                  <c:v>1.3586674418208533</c:v>
                </c:pt>
                <c:pt idx="86">
                  <c:v>1.3488143239740027</c:v>
                </c:pt>
                <c:pt idx="87">
                  <c:v>1.3730717566315731</c:v>
                </c:pt>
                <c:pt idx="88">
                  <c:v>1.3904202112553627</c:v>
                </c:pt>
                <c:pt idx="89">
                  <c:v>1.3782557444064298</c:v>
                </c:pt>
                <c:pt idx="90">
                  <c:v>1.4838549901124578</c:v>
                </c:pt>
                <c:pt idx="91">
                  <c:v>1.3385795016388207</c:v>
                </c:pt>
                <c:pt idx="92">
                  <c:v>1.3556691199330464</c:v>
                </c:pt>
                <c:pt idx="93">
                  <c:v>1.3244087477649638</c:v>
                </c:pt>
                <c:pt idx="94">
                  <c:v>1.3122676921132101</c:v>
                </c:pt>
                <c:pt idx="95">
                  <c:v>1.4271799307035777</c:v>
                </c:pt>
                <c:pt idx="96">
                  <c:v>1.3687562854175999</c:v>
                </c:pt>
                <c:pt idx="97">
                  <c:v>1.4038544580699746</c:v>
                </c:pt>
                <c:pt idx="98">
                  <c:v>1.2192994174059033</c:v>
                </c:pt>
                <c:pt idx="99">
                  <c:v>1.3787766576859619</c:v>
                </c:pt>
                <c:pt idx="100">
                  <c:v>1.2866188201941415</c:v>
                </c:pt>
                <c:pt idx="101">
                  <c:v>1.3068708491709595</c:v>
                </c:pt>
                <c:pt idx="102">
                  <c:v>1.3511544347447486</c:v>
                </c:pt>
                <c:pt idx="103">
                  <c:v>1.2345289510823887</c:v>
                </c:pt>
                <c:pt idx="104">
                  <c:v>1.2274676481459643</c:v>
                </c:pt>
                <c:pt idx="105">
                  <c:v>1.2726586621903953</c:v>
                </c:pt>
                <c:pt idx="106">
                  <c:v>1.2380404985145661</c:v>
                </c:pt>
                <c:pt idx="107">
                  <c:v>1.3050350166801299</c:v>
                </c:pt>
                <c:pt idx="108">
                  <c:v>1.3518306002876179</c:v>
                </c:pt>
                <c:pt idx="109">
                  <c:v>1.2782064759788976</c:v>
                </c:pt>
                <c:pt idx="110">
                  <c:v>1.4056644354292718</c:v>
                </c:pt>
                <c:pt idx="111">
                  <c:v>1.3093016080687403</c:v>
                </c:pt>
                <c:pt idx="112">
                  <c:v>1.2978571280967308</c:v>
                </c:pt>
                <c:pt idx="113">
                  <c:v>1.1643668150821531</c:v>
                </c:pt>
                <c:pt idx="114">
                  <c:v>1.4036663039318618</c:v>
                </c:pt>
                <c:pt idx="115">
                  <c:v>1.3805715675375527</c:v>
                </c:pt>
                <c:pt idx="116">
                  <c:v>1.2482100737172046</c:v>
                </c:pt>
                <c:pt idx="117">
                  <c:v>1.2321985038268146</c:v>
                </c:pt>
                <c:pt idx="118">
                  <c:v>1.2312659602747145</c:v>
                </c:pt>
                <c:pt idx="119">
                  <c:v>1.2210534825463832</c:v>
                </c:pt>
                <c:pt idx="120">
                  <c:v>1.1230203868227093</c:v>
                </c:pt>
                <c:pt idx="121">
                  <c:v>1.2946204872537388</c:v>
                </c:pt>
                <c:pt idx="122">
                  <c:v>1.2713994593162492</c:v>
                </c:pt>
                <c:pt idx="123">
                  <c:v>1.2758649878368724</c:v>
                </c:pt>
                <c:pt idx="124">
                  <c:v>1.2092232245716368</c:v>
                </c:pt>
                <c:pt idx="125">
                  <c:v>1.2009116910431668</c:v>
                </c:pt>
                <c:pt idx="126">
                  <c:v>1.2437478311361465</c:v>
                </c:pt>
                <c:pt idx="127">
                  <c:v>1.2268579418304222</c:v>
                </c:pt>
                <c:pt idx="128">
                  <c:v>1.1848718772914653</c:v>
                </c:pt>
                <c:pt idx="129">
                  <c:v>1.1434724821510316</c:v>
                </c:pt>
                <c:pt idx="130">
                  <c:v>1.3362017055217883</c:v>
                </c:pt>
                <c:pt idx="131">
                  <c:v>1.1264340827236083</c:v>
                </c:pt>
                <c:pt idx="132">
                  <c:v>1.1910442212859005</c:v>
                </c:pt>
                <c:pt idx="133">
                  <c:v>1.131089386795497</c:v>
                </c:pt>
                <c:pt idx="134">
                  <c:v>1.2200088357408065</c:v>
                </c:pt>
                <c:pt idx="135">
                  <c:v>1.1603104945716016</c:v>
                </c:pt>
                <c:pt idx="136">
                  <c:v>1.2069838264787762</c:v>
                </c:pt>
                <c:pt idx="137">
                  <c:v>1.1839427246745922</c:v>
                </c:pt>
                <c:pt idx="138">
                  <c:v>1.2618963486243393</c:v>
                </c:pt>
                <c:pt idx="139">
                  <c:v>1.2324347475663662</c:v>
                </c:pt>
                <c:pt idx="140">
                  <c:v>1.271601702428967</c:v>
                </c:pt>
                <c:pt idx="141">
                  <c:v>1.3269192073968412</c:v>
                </c:pt>
                <c:pt idx="142">
                  <c:v>1.0832912760330276</c:v>
                </c:pt>
                <c:pt idx="143">
                  <c:v>1.1605219685083323</c:v>
                </c:pt>
                <c:pt idx="144">
                  <c:v>1.1493246528703744</c:v>
                </c:pt>
                <c:pt idx="145">
                  <c:v>1.2317881780521163</c:v>
                </c:pt>
                <c:pt idx="146">
                  <c:v>1.2659302681519571</c:v>
                </c:pt>
                <c:pt idx="147">
                  <c:v>1.1277408452084332</c:v>
                </c:pt>
                <c:pt idx="148">
                  <c:v>1.1017365537853632</c:v>
                </c:pt>
                <c:pt idx="149">
                  <c:v>1.2268319522917159</c:v>
                </c:pt>
                <c:pt idx="150">
                  <c:v>1.1865879344739221</c:v>
                </c:pt>
                <c:pt idx="151">
                  <c:v>1.1183976631237795</c:v>
                </c:pt>
                <c:pt idx="152">
                  <c:v>1.1281116647427325</c:v>
                </c:pt>
                <c:pt idx="153">
                  <c:v>1.152338215820967</c:v>
                </c:pt>
                <c:pt idx="154">
                  <c:v>1.0880636828464785</c:v>
                </c:pt>
                <c:pt idx="155">
                  <c:v>1.1219862605037711</c:v>
                </c:pt>
                <c:pt idx="156">
                  <c:v>1.1195694250343657</c:v>
                </c:pt>
                <c:pt idx="157">
                  <c:v>1.1200362318774115</c:v>
                </c:pt>
                <c:pt idx="158">
                  <c:v>1.1899819654238721</c:v>
                </c:pt>
                <c:pt idx="159">
                  <c:v>1.0960949758678982</c:v>
                </c:pt>
                <c:pt idx="160">
                  <c:v>1.0918034231400839</c:v>
                </c:pt>
                <c:pt idx="161">
                  <c:v>1.0878300964251169</c:v>
                </c:pt>
                <c:pt idx="162">
                  <c:v>1.1156267124809531</c:v>
                </c:pt>
                <c:pt idx="163">
                  <c:v>1.0302846067807365</c:v>
                </c:pt>
                <c:pt idx="164">
                  <c:v>1.0966693038980864</c:v>
                </c:pt>
                <c:pt idx="165">
                  <c:v>1.0389618325202974</c:v>
                </c:pt>
                <c:pt idx="166">
                  <c:v>1.0731782147276099</c:v>
                </c:pt>
                <c:pt idx="167">
                  <c:v>1.1382163505496801</c:v>
                </c:pt>
                <c:pt idx="168">
                  <c:v>1.1400862382339048</c:v>
                </c:pt>
                <c:pt idx="169">
                  <c:v>1.1749241733337008</c:v>
                </c:pt>
                <c:pt idx="170">
                  <c:v>1.1666483553053437</c:v>
                </c:pt>
                <c:pt idx="171">
                  <c:v>0.99670316630692291</c:v>
                </c:pt>
                <c:pt idx="172">
                  <c:v>0.95061688885040407</c:v>
                </c:pt>
                <c:pt idx="173">
                  <c:v>0.67720782174333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8450000000003</c:v>
                      </c:pt>
                      <c:pt idx="2">
                        <c:v>893.74192490000007</c:v>
                      </c:pt>
                      <c:pt idx="3">
                        <c:v>933.85868603420818</c:v>
                      </c:pt>
                      <c:pt idx="4">
                        <c:v>903.55014136884961</c:v>
                      </c:pt>
                      <c:pt idx="5">
                        <c:v>878.16290346262747</c:v>
                      </c:pt>
                      <c:pt idx="6">
                        <c:v>890.1337089150187</c:v>
                      </c:pt>
                      <c:pt idx="7">
                        <c:v>829.08582774511467</c:v>
                      </c:pt>
                      <c:pt idx="8">
                        <c:v>886.75772798226058</c:v>
                      </c:pt>
                      <c:pt idx="9">
                        <c:v>865.18154978229222</c:v>
                      </c:pt>
                      <c:pt idx="10">
                        <c:v>796.53566102324066</c:v>
                      </c:pt>
                      <c:pt idx="11">
                        <c:v>808.44182675640729</c:v>
                      </c:pt>
                      <c:pt idx="12">
                        <c:v>829.62392362710114</c:v>
                      </c:pt>
                      <c:pt idx="13">
                        <c:v>903.30139884900507</c:v>
                      </c:pt>
                      <c:pt idx="14">
                        <c:v>908.28774588824876</c:v>
                      </c:pt>
                      <c:pt idx="15">
                        <c:v>847.24514543870544</c:v>
                      </c:pt>
                      <c:pt idx="16">
                        <c:v>839.7171504485151</c:v>
                      </c:pt>
                      <c:pt idx="17">
                        <c:v>916.09459595391627</c:v>
                      </c:pt>
                      <c:pt idx="18">
                        <c:v>989.67367653729048</c:v>
                      </c:pt>
                      <c:pt idx="19">
                        <c:v>1071.8830545600833</c:v>
                      </c:pt>
                      <c:pt idx="20">
                        <c:v>1165.9046815860868</c:v>
                      </c:pt>
                      <c:pt idx="21">
                        <c:v>1317.7935918312735</c:v>
                      </c:pt>
                      <c:pt idx="22">
                        <c:v>1476.5986925515526</c:v>
                      </c:pt>
                      <c:pt idx="23">
                        <c:v>1545.8137850100049</c:v>
                      </c:pt>
                      <c:pt idx="24">
                        <c:v>1619.5196135072165</c:v>
                      </c:pt>
                      <c:pt idx="25">
                        <c:v>1638.728272923136</c:v>
                      </c:pt>
                      <c:pt idx="26">
                        <c:v>1555.5728772877251</c:v>
                      </c:pt>
                      <c:pt idx="27">
                        <c:v>1418.0889597028101</c:v>
                      </c:pt>
                      <c:pt idx="28">
                        <c:v>1366.9815627327923</c:v>
                      </c:pt>
                      <c:pt idx="29">
                        <c:v>1261.4542978318452</c:v>
                      </c:pt>
                      <c:pt idx="30">
                        <c:v>1190.6213541503391</c:v>
                      </c:pt>
                      <c:pt idx="31">
                        <c:v>1037.3114960127202</c:v>
                      </c:pt>
                      <c:pt idx="32">
                        <c:v>1032.0038121388322</c:v>
                      </c:pt>
                      <c:pt idx="33">
                        <c:v>1195.9946720011039</c:v>
                      </c:pt>
                      <c:pt idx="34">
                        <c:v>1183.4712360350909</c:v>
                      </c:pt>
                      <c:pt idx="35">
                        <c:v>1198.8707527701195</c:v>
                      </c:pt>
                      <c:pt idx="36">
                        <c:v>1132.3678639304162</c:v>
                      </c:pt>
                      <c:pt idx="37">
                        <c:v>1099.0823958706949</c:v>
                      </c:pt>
                      <c:pt idx="38">
                        <c:v>1064.5691552907463</c:v>
                      </c:pt>
                      <c:pt idx="39">
                        <c:v>985.41069528922276</c:v>
                      </c:pt>
                      <c:pt idx="40">
                        <c:v>1078.8328384221757</c:v>
                      </c:pt>
                      <c:pt idx="41">
                        <c:v>1069.1104012324474</c:v>
                      </c:pt>
                      <c:pt idx="42">
                        <c:v>998.1844620087486</c:v>
                      </c:pt>
                      <c:pt idx="43">
                        <c:v>945.56070138230575</c:v>
                      </c:pt>
                      <c:pt idx="44">
                        <c:v>890.51812457225628</c:v>
                      </c:pt>
                      <c:pt idx="45">
                        <c:v>891.28921237199359</c:v>
                      </c:pt>
                      <c:pt idx="46">
                        <c:v>944.92240335144561</c:v>
                      </c:pt>
                      <c:pt idx="47">
                        <c:v>872.96413945827567</c:v>
                      </c:pt>
                      <c:pt idx="48">
                        <c:v>794.06385266816335</c:v>
                      </c:pt>
                      <c:pt idx="49">
                        <c:v>756.94225230673749</c:v>
                      </c:pt>
                      <c:pt idx="50">
                        <c:v>790.73889267649508</c:v>
                      </c:pt>
                      <c:pt idx="51">
                        <c:v>814.65785570929302</c:v>
                      </c:pt>
                      <c:pt idx="52">
                        <c:v>795.17874088535439</c:v>
                      </c:pt>
                      <c:pt idx="53">
                        <c:v>800.20141546803507</c:v>
                      </c:pt>
                      <c:pt idx="54">
                        <c:v>882.51800096526279</c:v>
                      </c:pt>
                      <c:pt idx="55">
                        <c:v>771.0191311968631</c:v>
                      </c:pt>
                      <c:pt idx="56">
                        <c:v>789.50810262504854</c:v>
                      </c:pt>
                      <c:pt idx="57">
                        <c:v>891.47059983715644</c:v>
                      </c:pt>
                      <c:pt idx="58">
                        <c:v>886.56638452085895</c:v>
                      </c:pt>
                      <c:pt idx="59">
                        <c:v>860.13428303891476</c:v>
                      </c:pt>
                      <c:pt idx="60">
                        <c:v>917.51304883149578</c:v>
                      </c:pt>
                      <c:pt idx="61">
                        <c:v>889.8904622265203</c:v>
                      </c:pt>
                      <c:pt idx="62">
                        <c:v>880.37022540029693</c:v>
                      </c:pt>
                      <c:pt idx="63">
                        <c:v>772.65493524638111</c:v>
                      </c:pt>
                      <c:pt idx="64">
                        <c:v>940.11242794940551</c:v>
                      </c:pt>
                      <c:pt idx="65">
                        <c:v>859.56812413147736</c:v>
                      </c:pt>
                      <c:pt idx="66">
                        <c:v>950.95603178013755</c:v>
                      </c:pt>
                      <c:pt idx="67">
                        <c:v>981.72577614515103</c:v>
                      </c:pt>
                      <c:pt idx="68">
                        <c:v>1039.1470664101118</c:v>
                      </c:pt>
                      <c:pt idx="69">
                        <c:v>1022.8373014382598</c:v>
                      </c:pt>
                      <c:pt idx="70">
                        <c:v>936.96392672877471</c:v>
                      </c:pt>
                      <c:pt idx="71">
                        <c:v>947.05580419718501</c:v>
                      </c:pt>
                      <c:pt idx="72">
                        <c:v>889.72933254937413</c:v>
                      </c:pt>
                      <c:pt idx="73">
                        <c:v>861.29509503943905</c:v>
                      </c:pt>
                      <c:pt idx="74">
                        <c:v>861.93587994235202</c:v>
                      </c:pt>
                      <c:pt idx="75">
                        <c:v>945.67306747223108</c:v>
                      </c:pt>
                      <c:pt idx="76">
                        <c:v>994.57279185025561</c:v>
                      </c:pt>
                      <c:pt idx="77">
                        <c:v>1003.713244204036</c:v>
                      </c:pt>
                      <c:pt idx="78">
                        <c:v>1062.3543090154703</c:v>
                      </c:pt>
                      <c:pt idx="79">
                        <c:v>1193.2324732240702</c:v>
                      </c:pt>
                      <c:pt idx="80">
                        <c:v>1311.6456299825768</c:v>
                      </c:pt>
                      <c:pt idx="81">
                        <c:v>1185.2119799869615</c:v>
                      </c:pt>
                      <c:pt idx="82">
                        <c:v>1087.9340474327598</c:v>
                      </c:pt>
                      <c:pt idx="83">
                        <c:v>1010.4756374274901</c:v>
                      </c:pt>
                      <c:pt idx="84">
                        <c:v>896.90626910730032</c:v>
                      </c:pt>
                      <c:pt idx="85">
                        <c:v>956.15933220470811</c:v>
                      </c:pt>
                      <c:pt idx="86">
                        <c:v>943.79475780030293</c:v>
                      </c:pt>
                      <c:pt idx="87">
                        <c:v>943.37627824652691</c:v>
                      </c:pt>
                      <c:pt idx="88">
                        <c:v>917.6942393291788</c:v>
                      </c:pt>
                      <c:pt idx="89">
                        <c:v>932.87937281440372</c:v>
                      </c:pt>
                      <c:pt idx="90">
                        <c:v>892.56536435208659</c:v>
                      </c:pt>
                      <c:pt idx="91">
                        <c:v>907.75346916497892</c:v>
                      </c:pt>
                      <c:pt idx="92">
                        <c:v>920.57566846762813</c:v>
                      </c:pt>
                      <c:pt idx="93">
                        <c:v>903.06204991694028</c:v>
                      </c:pt>
                      <c:pt idx="94">
                        <c:v>875.72698153357953</c:v>
                      </c:pt>
                      <c:pt idx="95">
                        <c:v>877.56600819480002</c:v>
                      </c:pt>
                      <c:pt idx="96">
                        <c:v>864.73169686521612</c:v>
                      </c:pt>
                      <c:pt idx="97">
                        <c:v>817.52089320636242</c:v>
                      </c:pt>
                      <c:pt idx="98">
                        <c:v>912.58411019789685</c:v>
                      </c:pt>
                      <c:pt idx="99">
                        <c:v>800.0341170108386</c:v>
                      </c:pt>
                      <c:pt idx="100">
                        <c:v>847.35022708778115</c:v>
                      </c:pt>
                      <c:pt idx="101">
                        <c:v>815.75775442893621</c:v>
                      </c:pt>
                      <c:pt idx="102">
                        <c:v>793.93759409421955</c:v>
                      </c:pt>
                      <c:pt idx="103">
                        <c:v>851.45855857517438</c:v>
                      </c:pt>
                      <c:pt idx="104">
                        <c:v>840.80862414952071</c:v>
                      </c:pt>
                      <c:pt idx="105">
                        <c:v>891.18437931370977</c:v>
                      </c:pt>
                      <c:pt idx="106">
                        <c:v>825.60829057802448</c:v>
                      </c:pt>
                      <c:pt idx="107">
                        <c:v>806.06398151955432</c:v>
                      </c:pt>
                      <c:pt idx="108">
                        <c:v>827.82520571629186</c:v>
                      </c:pt>
                      <c:pt idx="109">
                        <c:v>822.02215102422065</c:v>
                      </c:pt>
                      <c:pt idx="110">
                        <c:v>731.80094643965879</c:v>
                      </c:pt>
                      <c:pt idx="111">
                        <c:v>773.72810245415246</c:v>
                      </c:pt>
                      <c:pt idx="112">
                        <c:v>822.15237431492505</c:v>
                      </c:pt>
                      <c:pt idx="113">
                        <c:v>944.29196346805361</c:v>
                      </c:pt>
                      <c:pt idx="114">
                        <c:v>857.36323382436547</c:v>
                      </c:pt>
                      <c:pt idx="115">
                        <c:v>750.97271259716149</c:v>
                      </c:pt>
                      <c:pt idx="116">
                        <c:v>815.04965022478018</c:v>
                      </c:pt>
                      <c:pt idx="117">
                        <c:v>841.0468003984131</c:v>
                      </c:pt>
                      <c:pt idx="118">
                        <c:v>869.7112858711406</c:v>
                      </c:pt>
                      <c:pt idx="119">
                        <c:v>835.59798144481135</c:v>
                      </c:pt>
                      <c:pt idx="120">
                        <c:v>936.39445881083793</c:v>
                      </c:pt>
                      <c:pt idx="121">
                        <c:v>935.78297264913647</c:v>
                      </c:pt>
                      <c:pt idx="122">
                        <c:v>911.91483543462812</c:v>
                      </c:pt>
                      <c:pt idx="123">
                        <c:v>917.71298629126056</c:v>
                      </c:pt>
                      <c:pt idx="124">
                        <c:v>924.82856259526477</c:v>
                      </c:pt>
                      <c:pt idx="125">
                        <c:v>922.87124660514382</c:v>
                      </c:pt>
                      <c:pt idx="126">
                        <c:v>975.60865900146177</c:v>
                      </c:pt>
                      <c:pt idx="127">
                        <c:v>976.35215355761397</c:v>
                      </c:pt>
                      <c:pt idx="128">
                        <c:v>1033.3395314615871</c:v>
                      </c:pt>
                      <c:pt idx="129">
                        <c:v>1093.1834937903361</c:v>
                      </c:pt>
                      <c:pt idx="130">
                        <c:v>965.44028376326435</c:v>
                      </c:pt>
                      <c:pt idx="131">
                        <c:v>1103.0448157890912</c:v>
                      </c:pt>
                      <c:pt idx="132">
                        <c:v>1067.1088529963233</c:v>
                      </c:pt>
                      <c:pt idx="133">
                        <c:v>1028.3734611559516</c:v>
                      </c:pt>
                      <c:pt idx="134">
                        <c:v>937.81156318825242</c:v>
                      </c:pt>
                      <c:pt idx="135">
                        <c:v>1002.1675571194429</c:v>
                      </c:pt>
                      <c:pt idx="136">
                        <c:v>1005.6022707231544</c:v>
                      </c:pt>
                      <c:pt idx="137">
                        <c:v>997.05039490445961</c:v>
                      </c:pt>
                      <c:pt idx="138">
                        <c:v>1032.5380577101546</c:v>
                      </c:pt>
                      <c:pt idx="139">
                        <c:v>928.96019795104019</c:v>
                      </c:pt>
                      <c:pt idx="140">
                        <c:v>892.01127457331461</c:v>
                      </c:pt>
                      <c:pt idx="141">
                        <c:v>806.51232924804685</c:v>
                      </c:pt>
                      <c:pt idx="142">
                        <c:v>917.31381583329585</c:v>
                      </c:pt>
                      <c:pt idx="143">
                        <c:v>866.59646439277878</c:v>
                      </c:pt>
                      <c:pt idx="144">
                        <c:v>848.12621610426515</c:v>
                      </c:pt>
                      <c:pt idx="145">
                        <c:v>841.77419712786332</c:v>
                      </c:pt>
                      <c:pt idx="146">
                        <c:v>823.16651417512082</c:v>
                      </c:pt>
                      <c:pt idx="147">
                        <c:v>843.95214783833478</c:v>
                      </c:pt>
                      <c:pt idx="148">
                        <c:v>860.72923593078997</c:v>
                      </c:pt>
                      <c:pt idx="149">
                        <c:v>760.01654933976556</c:v>
                      </c:pt>
                      <c:pt idx="150">
                        <c:v>813.66524271846617</c:v>
                      </c:pt>
                      <c:pt idx="151">
                        <c:v>812.62857292774333</c:v>
                      </c:pt>
                      <c:pt idx="152">
                        <c:v>812.9595268955353</c:v>
                      </c:pt>
                      <c:pt idx="153">
                        <c:v>832.58665331441227</c:v>
                      </c:pt>
                      <c:pt idx="154">
                        <c:v>844.00453163902921</c:v>
                      </c:pt>
                      <c:pt idx="155">
                        <c:v>808.40218270833907</c:v>
                      </c:pt>
                      <c:pt idx="156">
                        <c:v>778.19521080621041</c:v>
                      </c:pt>
                      <c:pt idx="157">
                        <c:v>859.06342606563692</c:v>
                      </c:pt>
                      <c:pt idx="158">
                        <c:v>813.50581910689141</c:v>
                      </c:pt>
                      <c:pt idx="159">
                        <c:v>704.93692049682022</c:v>
                      </c:pt>
                      <c:pt idx="160">
                        <c:v>815.52728499289196</c:v>
                      </c:pt>
                      <c:pt idx="161">
                        <c:v>719.11503386874165</c:v>
                      </c:pt>
                      <c:pt idx="162">
                        <c:v>743.10081443993988</c:v>
                      </c:pt>
                      <c:pt idx="163">
                        <c:v>764.36880926199092</c:v>
                      </c:pt>
                      <c:pt idx="164">
                        <c:v>701.08484333229512</c:v>
                      </c:pt>
                      <c:pt idx="165">
                        <c:v>661.56284278378484</c:v>
                      </c:pt>
                      <c:pt idx="166">
                        <c:v>651.61960980057734</c:v>
                      </c:pt>
                      <c:pt idx="167">
                        <c:v>621.7581495864074</c:v>
                      </c:pt>
                      <c:pt idx="168">
                        <c:v>411.10833390743318</c:v>
                      </c:pt>
                      <c:pt idx="169">
                        <c:v>396.29107914048996</c:v>
                      </c:pt>
                      <c:pt idx="170">
                        <c:v>295.69971623807118</c:v>
                      </c:pt>
                      <c:pt idx="171">
                        <c:v>297.75218653899321</c:v>
                      </c:pt>
                      <c:pt idx="172">
                        <c:v>133.40915552960305</c:v>
                      </c:pt>
                      <c:pt idx="173">
                        <c:v>28.7503902701538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3.7425831884057</c:v>
                      </c:pt>
                      <c:pt idx="2">
                        <c:v>994.81265099393863</c:v>
                      </c:pt>
                      <c:pt idx="3">
                        <c:v>1009.6187906841836</c:v>
                      </c:pt>
                      <c:pt idx="4">
                        <c:v>1135.4214886671839</c:v>
                      </c:pt>
                      <c:pt idx="5">
                        <c:v>1079.6034876493868</c:v>
                      </c:pt>
                      <c:pt idx="6">
                        <c:v>1221.510300541443</c:v>
                      </c:pt>
                      <c:pt idx="7">
                        <c:v>1096.7572247098497</c:v>
                      </c:pt>
                      <c:pt idx="8">
                        <c:v>1150.5065804273972</c:v>
                      </c:pt>
                      <c:pt idx="9">
                        <c:v>1127.4860562086831</c:v>
                      </c:pt>
                      <c:pt idx="10">
                        <c:v>1148.6218372039514</c:v>
                      </c:pt>
                      <c:pt idx="11">
                        <c:v>1179.4355999084748</c:v>
                      </c:pt>
                      <c:pt idx="12">
                        <c:v>1233.51772198103</c:v>
                      </c:pt>
                      <c:pt idx="13">
                        <c:v>1227.037569293409</c:v>
                      </c:pt>
                      <c:pt idx="14">
                        <c:v>1194.3614864777044</c:v>
                      </c:pt>
                      <c:pt idx="15">
                        <c:v>1233.5222525519262</c:v>
                      </c:pt>
                      <c:pt idx="16">
                        <c:v>1265.744756821701</c:v>
                      </c:pt>
                      <c:pt idx="17">
                        <c:v>1291.0721399782822</c:v>
                      </c:pt>
                      <c:pt idx="18">
                        <c:v>1339.3973390873878</c:v>
                      </c:pt>
                      <c:pt idx="19">
                        <c:v>1496.0937892238294</c:v>
                      </c:pt>
                      <c:pt idx="20">
                        <c:v>1530.350818496624</c:v>
                      </c:pt>
                      <c:pt idx="21">
                        <c:v>1571.155505505659</c:v>
                      </c:pt>
                      <c:pt idx="22">
                        <c:v>1570.7238086962052</c:v>
                      </c:pt>
                      <c:pt idx="23">
                        <c:v>1708.4493962815195</c:v>
                      </c:pt>
                      <c:pt idx="24">
                        <c:v>1759.0632850482584</c:v>
                      </c:pt>
                      <c:pt idx="25">
                        <c:v>1734.4981174431368</c:v>
                      </c:pt>
                      <c:pt idx="26">
                        <c:v>1593.5645612113381</c:v>
                      </c:pt>
                      <c:pt idx="27">
                        <c:v>1522.1904508152015</c:v>
                      </c:pt>
                      <c:pt idx="28">
                        <c:v>1411.5073980373479</c:v>
                      </c:pt>
                      <c:pt idx="29">
                        <c:v>1305.9866278184224</c:v>
                      </c:pt>
                      <c:pt idx="30">
                        <c:v>1356.766203009279</c:v>
                      </c:pt>
                      <c:pt idx="31">
                        <c:v>1315.5040308415632</c:v>
                      </c:pt>
                      <c:pt idx="32">
                        <c:v>1321.1591680635847</c:v>
                      </c:pt>
                      <c:pt idx="33">
                        <c:v>1430.3523753086752</c:v>
                      </c:pt>
                      <c:pt idx="34">
                        <c:v>1480.423316765022</c:v>
                      </c:pt>
                      <c:pt idx="35">
                        <c:v>1413.2074298104449</c:v>
                      </c:pt>
                      <c:pt idx="36">
                        <c:v>1356.4660536483898</c:v>
                      </c:pt>
                      <c:pt idx="37">
                        <c:v>1299.9565408037577</c:v>
                      </c:pt>
                      <c:pt idx="38">
                        <c:v>1315.6951667380765</c:v>
                      </c:pt>
                      <c:pt idx="39">
                        <c:v>1306.4853717582814</c:v>
                      </c:pt>
                      <c:pt idx="40">
                        <c:v>1357.0710432274973</c:v>
                      </c:pt>
                      <c:pt idx="41">
                        <c:v>1429.4586112649872</c:v>
                      </c:pt>
                      <c:pt idx="42">
                        <c:v>1400.8236599834199</c:v>
                      </c:pt>
                      <c:pt idx="43">
                        <c:v>1347.634012750869</c:v>
                      </c:pt>
                      <c:pt idx="44">
                        <c:v>1393.1285840808614</c:v>
                      </c:pt>
                      <c:pt idx="45">
                        <c:v>1339.2558884153284</c:v>
                      </c:pt>
                      <c:pt idx="46">
                        <c:v>1301.9455200119273</c:v>
                      </c:pt>
                      <c:pt idx="47">
                        <c:v>1277.4699074116986</c:v>
                      </c:pt>
                      <c:pt idx="48">
                        <c:v>1216.022906320648</c:v>
                      </c:pt>
                      <c:pt idx="49">
                        <c:v>1119.6419415302548</c:v>
                      </c:pt>
                      <c:pt idx="50">
                        <c:v>1219.0287468716238</c:v>
                      </c:pt>
                      <c:pt idx="51">
                        <c:v>1214.6744042672392</c:v>
                      </c:pt>
                      <c:pt idx="52">
                        <c:v>1155.6438474624458</c:v>
                      </c:pt>
                      <c:pt idx="53">
                        <c:v>1146.0620440298137</c:v>
                      </c:pt>
                      <c:pt idx="54">
                        <c:v>1268.6475449910802</c:v>
                      </c:pt>
                      <c:pt idx="55">
                        <c:v>1085.1308221834984</c:v>
                      </c:pt>
                      <c:pt idx="56">
                        <c:v>1145.0872519975801</c:v>
                      </c:pt>
                      <c:pt idx="57">
                        <c:v>1381.3356964692264</c:v>
                      </c:pt>
                      <c:pt idx="58">
                        <c:v>1248.2961778070758</c:v>
                      </c:pt>
                      <c:pt idx="59">
                        <c:v>1301.3352100144477</c:v>
                      </c:pt>
                      <c:pt idx="60">
                        <c:v>1236.8926545747242</c:v>
                      </c:pt>
                      <c:pt idx="61">
                        <c:v>1261.5701261154763</c:v>
                      </c:pt>
                      <c:pt idx="62">
                        <c:v>1189.5684738467744</c:v>
                      </c:pt>
                      <c:pt idx="63">
                        <c:v>1194.9574100106015</c:v>
                      </c:pt>
                      <c:pt idx="64">
                        <c:v>1198.5700376137534</c:v>
                      </c:pt>
                      <c:pt idx="65">
                        <c:v>1300.7430411176194</c:v>
                      </c:pt>
                      <c:pt idx="66">
                        <c:v>1299.7552522069998</c:v>
                      </c:pt>
                      <c:pt idx="67">
                        <c:v>1321.3531155482267</c:v>
                      </c:pt>
                      <c:pt idx="68">
                        <c:v>1335.0523804854181</c:v>
                      </c:pt>
                      <c:pt idx="69">
                        <c:v>1283.8059709505726</c:v>
                      </c:pt>
                      <c:pt idx="70">
                        <c:v>1324.2767538294663</c:v>
                      </c:pt>
                      <c:pt idx="71">
                        <c:v>1289.6239856573623</c:v>
                      </c:pt>
                      <c:pt idx="72">
                        <c:v>1219.0048628835586</c:v>
                      </c:pt>
                      <c:pt idx="73">
                        <c:v>1293.6549495276249</c:v>
                      </c:pt>
                      <c:pt idx="74">
                        <c:v>1282.3802829000397</c:v>
                      </c:pt>
                      <c:pt idx="75">
                        <c:v>1271.1472301205565</c:v>
                      </c:pt>
                      <c:pt idx="76">
                        <c:v>1375.8920468572915</c:v>
                      </c:pt>
                      <c:pt idx="77">
                        <c:v>1373.0054652239137</c:v>
                      </c:pt>
                      <c:pt idx="78">
                        <c:v>1553.4873849974565</c:v>
                      </c:pt>
                      <c:pt idx="79">
                        <c:v>1703.5567963568956</c:v>
                      </c:pt>
                      <c:pt idx="80">
                        <c:v>1738.8685160701436</c:v>
                      </c:pt>
                      <c:pt idx="81">
                        <c:v>1655.9249806022306</c:v>
                      </c:pt>
                      <c:pt idx="82">
                        <c:v>1472.3059707518219</c:v>
                      </c:pt>
                      <c:pt idx="83">
                        <c:v>1409.5747969183576</c:v>
                      </c:pt>
                      <c:pt idx="84">
                        <c:v>1311.8930068640364</c:v>
                      </c:pt>
                      <c:pt idx="85">
                        <c:v>1299.1025538597062</c:v>
                      </c:pt>
                      <c:pt idx="86">
                        <c:v>1273.0038882126232</c:v>
                      </c:pt>
                      <c:pt idx="87">
                        <c:v>1295.3233235365144</c:v>
                      </c:pt>
                      <c:pt idx="88">
                        <c:v>1275.9806181159063</c:v>
                      </c:pt>
                      <c:pt idx="89">
                        <c:v>1285.7463544197194</c:v>
                      </c:pt>
                      <c:pt idx="90">
                        <c:v>1324.4375698953877</c:v>
                      </c:pt>
                      <c:pt idx="91">
                        <c:v>1215.100186365768</c:v>
                      </c:pt>
                      <c:pt idx="92">
                        <c:v>1247.9960063032854</c:v>
                      </c:pt>
                      <c:pt idx="93">
                        <c:v>1196.0232786845561</c:v>
                      </c:pt>
                      <c:pt idx="94">
                        <c:v>1149.1882249783382</c:v>
                      </c:pt>
                      <c:pt idx="95">
                        <c:v>1252.4445947632701</c:v>
                      </c:pt>
                      <c:pt idx="96">
                        <c:v>1183.6069452840911</c:v>
                      </c:pt>
                      <c:pt idx="97">
                        <c:v>1147.6803504930995</c:v>
                      </c:pt>
                      <c:pt idx="98">
                        <c:v>1112.7132738981802</c:v>
                      </c:pt>
                      <c:pt idx="99">
                        <c:v>1103.0683658869439</c:v>
                      </c:pt>
                      <c:pt idx="100">
                        <c:v>1090.2167494669188</c:v>
                      </c:pt>
                      <c:pt idx="101">
                        <c:v>1066.0900292483389</c:v>
                      </c:pt>
                      <c:pt idx="102">
                        <c:v>1072.7323011709809</c:v>
                      </c:pt>
                      <c:pt idx="103">
                        <c:v>1051.1502412079326</c:v>
                      </c:pt>
                      <c:pt idx="104">
                        <c:v>1032.0653844256562</c:v>
                      </c:pt>
                      <c:pt idx="105">
                        <c:v>1134.1735199423636</c:v>
                      </c:pt>
                      <c:pt idx="106">
                        <c:v>1022.1364996449761</c:v>
                      </c:pt>
                      <c:pt idx="107">
                        <c:v>1051.9417215676235</c:v>
                      </c:pt>
                      <c:pt idx="108">
                        <c:v>1119.0794447766757</c:v>
                      </c:pt>
                      <c:pt idx="109">
                        <c:v>1050.7140368372623</c:v>
                      </c:pt>
                      <c:pt idx="110">
                        <c:v>1028.6665642237097</c:v>
                      </c:pt>
                      <c:pt idx="111">
                        <c:v>1013.0434487511969</c:v>
                      </c:pt>
                      <c:pt idx="112">
                        <c:v>1067.036319386277</c:v>
                      </c:pt>
                      <c:pt idx="113">
                        <c:v>1099.5022260109704</c:v>
                      </c:pt>
                      <c:pt idx="114">
                        <c:v>1203.4518815493157</c:v>
                      </c:pt>
                      <c:pt idx="115">
                        <c:v>1036.7715750081913</c:v>
                      </c:pt>
                      <c:pt idx="116">
                        <c:v>1017.3531839902547</c:v>
                      </c:pt>
                      <c:pt idx="117">
                        <c:v>1036.3366090992542</c:v>
                      </c:pt>
                      <c:pt idx="118">
                        <c:v>1070.8459015598867</c:v>
                      </c:pt>
                      <c:pt idx="119">
                        <c:v>1020.309825251915</c:v>
                      </c:pt>
                      <c:pt idx="120">
                        <c:v>1051.5900673523888</c:v>
                      </c:pt>
                      <c:pt idx="121">
                        <c:v>1211.4838080147772</c:v>
                      </c:pt>
                      <c:pt idx="122">
                        <c:v>1159.4080287140525</c:v>
                      </c:pt>
                      <c:pt idx="123">
                        <c:v>1170.8778680922389</c:v>
                      </c:pt>
                      <c:pt idx="124">
                        <c:v>1118.3241766373978</c:v>
                      </c:pt>
                      <c:pt idx="125">
                        <c:v>1108.2868693756986</c:v>
                      </c:pt>
                      <c:pt idx="126">
                        <c:v>1213.4111536707123</c:v>
                      </c:pt>
                      <c:pt idx="127">
                        <c:v>1197.8453936153946</c:v>
                      </c:pt>
                      <c:pt idx="128">
                        <c:v>1224.3749505223739</c:v>
                      </c:pt>
                      <c:pt idx="129">
                        <c:v>1250.0252430909725</c:v>
                      </c:pt>
                      <c:pt idx="130">
                        <c:v>1290.0229537439131</c:v>
                      </c:pt>
                      <c:pt idx="131">
                        <c:v>1242.5072752764165</c:v>
                      </c:pt>
                      <c:pt idx="132">
                        <c:v>1270.9738328442963</c:v>
                      </c:pt>
                      <c:pt idx="133">
                        <c:v>1163.1823075756481</c:v>
                      </c:pt>
                      <c:pt idx="134">
                        <c:v>1144.1383933495656</c:v>
                      </c:pt>
                      <c:pt idx="135">
                        <c:v>1162.8255338448746</c:v>
                      </c:pt>
                      <c:pt idx="136">
                        <c:v>1213.7456766331793</c:v>
                      </c:pt>
                      <c:pt idx="137">
                        <c:v>1180.4505611810639</c:v>
                      </c:pt>
                      <c:pt idx="138">
                        <c:v>1302.9560048401115</c:v>
                      </c:pt>
                      <c:pt idx="139">
                        <c:v>1144.8828270609918</c:v>
                      </c:pt>
                      <c:pt idx="140">
                        <c:v>1134.2830553332597</c:v>
                      </c:pt>
                      <c:pt idx="141">
                        <c:v>1070.1767006815985</c:v>
                      </c:pt>
                      <c:pt idx="142">
                        <c:v>993.71805407677675</c:v>
                      </c:pt>
                      <c:pt idx="143">
                        <c:v>1005.7042347594685</c:v>
                      </c:pt>
                      <c:pt idx="144">
                        <c:v>974.77236891429868</c:v>
                      </c:pt>
                      <c:pt idx="145">
                        <c:v>1036.8875046114138</c:v>
                      </c:pt>
                      <c:pt idx="146">
                        <c:v>1042.0714060234225</c:v>
                      </c:pt>
                      <c:pt idx="147">
                        <c:v>951.75930851867622</c:v>
                      </c:pt>
                      <c:pt idx="148">
                        <c:v>948.29686213669731</c:v>
                      </c:pt>
                      <c:pt idx="149">
                        <c:v>932.41258700051776</c:v>
                      </c:pt>
                      <c:pt idx="150">
                        <c:v>965.48535971052729</c:v>
                      </c:pt>
                      <c:pt idx="151">
                        <c:v>908.84189694999998</c:v>
                      </c:pt>
                      <c:pt idx="152">
                        <c:v>917.10912525458662</c:v>
                      </c:pt>
                      <c:pt idx="153">
                        <c:v>959.42141859667981</c:v>
                      </c:pt>
                      <c:pt idx="154">
                        <c:v>918.33067903427923</c:v>
                      </c:pt>
                      <c:pt idx="155">
                        <c:v>907.01614196001572</c:v>
                      </c:pt>
                      <c:pt idx="156">
                        <c:v>871.24356472680608</c:v>
                      </c:pt>
                      <c:pt idx="157">
                        <c:v>962.18216267425521</c:v>
                      </c:pt>
                      <c:pt idx="158">
                        <c:v>968.05725350457567</c:v>
                      </c:pt>
                      <c:pt idx="159">
                        <c:v>772.67781686035255</c:v>
                      </c:pt>
                      <c:pt idx="160">
                        <c:v>890.39548141937826</c:v>
                      </c:pt>
                      <c:pt idx="161">
                        <c:v>782.27497663418444</c:v>
                      </c:pt>
                      <c:pt idx="162">
                        <c:v>829.02311865554884</c:v>
                      </c:pt>
                      <c:pt idx="163">
                        <c:v>787.51741808595011</c:v>
                      </c:pt>
                      <c:pt idx="164">
                        <c:v>768.85822711072706</c:v>
                      </c:pt>
                      <c:pt idx="165">
                        <c:v>687.33854346597843</c:v>
                      </c:pt>
                      <c:pt idx="166">
                        <c:v>699.30396952728529</c:v>
                      </c:pt>
                      <c:pt idx="167">
                        <c:v>707.69529194676272</c:v>
                      </c:pt>
                      <c:pt idx="168">
                        <c:v>468.69895391113357</c:v>
                      </c:pt>
                      <c:pt idx="169">
                        <c:v>465.61196855866035</c:v>
                      </c:pt>
                      <c:pt idx="170">
                        <c:v>344.97758761340259</c:v>
                      </c:pt>
                      <c:pt idx="171">
                        <c:v>296.77054709822409</c:v>
                      </c:pt>
                      <c:pt idx="172">
                        <c:v>126.82099637371094</c:v>
                      </c:pt>
                      <c:pt idx="173">
                        <c:v>19.4699891691215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7270831884057</c:v>
                      </c:pt>
                      <c:pt idx="2">
                        <c:v>1888.5545758939388</c:v>
                      </c:pt>
                      <c:pt idx="3">
                        <c:v>1943.4774767183917</c:v>
                      </c:pt>
                      <c:pt idx="4">
                        <c:v>2038.9716300360335</c:v>
                      </c:pt>
                      <c:pt idx="5">
                        <c:v>1957.7663911120144</c:v>
                      </c:pt>
                      <c:pt idx="6">
                        <c:v>2111.6440094564618</c:v>
                      </c:pt>
                      <c:pt idx="7">
                        <c:v>1925.8430524549644</c:v>
                      </c:pt>
                      <c:pt idx="8">
                        <c:v>2037.2643084096578</c:v>
                      </c:pt>
                      <c:pt idx="9">
                        <c:v>1992.6676059909753</c:v>
                      </c:pt>
                      <c:pt idx="10">
                        <c:v>1945.157498227192</c:v>
                      </c:pt>
                      <c:pt idx="11">
                        <c:v>1987.877426664882</c:v>
                      </c:pt>
                      <c:pt idx="12">
                        <c:v>2063.1416456081311</c:v>
                      </c:pt>
                      <c:pt idx="13">
                        <c:v>2130.3389681424142</c:v>
                      </c:pt>
                      <c:pt idx="14">
                        <c:v>2102.6492323659531</c:v>
                      </c:pt>
                      <c:pt idx="15">
                        <c:v>2080.7673979906317</c:v>
                      </c:pt>
                      <c:pt idx="16">
                        <c:v>2105.4619072702162</c:v>
                      </c:pt>
                      <c:pt idx="17">
                        <c:v>2207.1667359321982</c:v>
                      </c:pt>
                      <c:pt idx="18">
                        <c:v>2329.0710156246782</c:v>
                      </c:pt>
                      <c:pt idx="19">
                        <c:v>2567.976843783913</c:v>
                      </c:pt>
                      <c:pt idx="20">
                        <c:v>2696.2555000827106</c:v>
                      </c:pt>
                      <c:pt idx="21">
                        <c:v>2888.9490973369325</c:v>
                      </c:pt>
                      <c:pt idx="22">
                        <c:v>3047.3225012477578</c:v>
                      </c:pt>
                      <c:pt idx="23">
                        <c:v>3254.2631812915242</c:v>
                      </c:pt>
                      <c:pt idx="24">
                        <c:v>3378.5828985554749</c:v>
                      </c:pt>
                      <c:pt idx="25">
                        <c:v>3373.2263903662729</c:v>
                      </c:pt>
                      <c:pt idx="26">
                        <c:v>3149.1374384990631</c:v>
                      </c:pt>
                      <c:pt idx="27">
                        <c:v>2940.2794105180119</c:v>
                      </c:pt>
                      <c:pt idx="28">
                        <c:v>2778.4889607701402</c:v>
                      </c:pt>
                      <c:pt idx="29">
                        <c:v>2567.4409256502677</c:v>
                      </c:pt>
                      <c:pt idx="30">
                        <c:v>2547.3875571596182</c:v>
                      </c:pt>
                      <c:pt idx="31">
                        <c:v>2352.8155268542832</c:v>
                      </c:pt>
                      <c:pt idx="32">
                        <c:v>2353.1629802024172</c:v>
                      </c:pt>
                      <c:pt idx="33">
                        <c:v>2626.3470473097791</c:v>
                      </c:pt>
                      <c:pt idx="34">
                        <c:v>2663.8945528001132</c:v>
                      </c:pt>
                      <c:pt idx="35">
                        <c:v>2612.0781825805643</c:v>
                      </c:pt>
                      <c:pt idx="36">
                        <c:v>2488.833917578806</c:v>
                      </c:pt>
                      <c:pt idx="37">
                        <c:v>2399.0389366744525</c:v>
                      </c:pt>
                      <c:pt idx="38">
                        <c:v>2380.2643220288228</c:v>
                      </c:pt>
                      <c:pt idx="39">
                        <c:v>2291.8960670475044</c:v>
                      </c:pt>
                      <c:pt idx="40">
                        <c:v>2435.9038816496732</c:v>
                      </c:pt>
                      <c:pt idx="41">
                        <c:v>2498.5690124974344</c:v>
                      </c:pt>
                      <c:pt idx="42">
                        <c:v>2399.0081219921685</c:v>
                      </c:pt>
                      <c:pt idx="43">
                        <c:v>2293.1947141331748</c:v>
                      </c:pt>
                      <c:pt idx="44">
                        <c:v>2283.6467086531175</c:v>
                      </c:pt>
                      <c:pt idx="45">
                        <c:v>2230.5451007873221</c:v>
                      </c:pt>
                      <c:pt idx="46">
                        <c:v>2246.8679233633729</c:v>
                      </c:pt>
                      <c:pt idx="47">
                        <c:v>2150.4340468699743</c:v>
                      </c:pt>
                      <c:pt idx="48">
                        <c:v>2010.0867589888112</c:v>
                      </c:pt>
                      <c:pt idx="49">
                        <c:v>1876.5841938369922</c:v>
                      </c:pt>
                      <c:pt idx="50">
                        <c:v>2009.767639548119</c:v>
                      </c:pt>
                      <c:pt idx="51">
                        <c:v>2029.3322599765322</c:v>
                      </c:pt>
                      <c:pt idx="52">
                        <c:v>1950.8225883478003</c:v>
                      </c:pt>
                      <c:pt idx="53">
                        <c:v>1946.2634594978488</c:v>
                      </c:pt>
                      <c:pt idx="54">
                        <c:v>2151.1655459563431</c:v>
                      </c:pt>
                      <c:pt idx="55">
                        <c:v>1856.1499533803615</c:v>
                      </c:pt>
                      <c:pt idx="56">
                        <c:v>1934.5953546226287</c:v>
                      </c:pt>
                      <c:pt idx="57">
                        <c:v>2272.806296306383</c:v>
                      </c:pt>
                      <c:pt idx="58">
                        <c:v>2134.8625623279349</c:v>
                      </c:pt>
                      <c:pt idx="59">
                        <c:v>2161.4694930533624</c:v>
                      </c:pt>
                      <c:pt idx="60">
                        <c:v>2154.4057034062198</c:v>
                      </c:pt>
                      <c:pt idx="61">
                        <c:v>2151.4605883419968</c:v>
                      </c:pt>
                      <c:pt idx="62">
                        <c:v>2069.9386992470713</c:v>
                      </c:pt>
                      <c:pt idx="63">
                        <c:v>1967.6123452569827</c:v>
                      </c:pt>
                      <c:pt idx="64">
                        <c:v>2138.682465563159</c:v>
                      </c:pt>
                      <c:pt idx="65">
                        <c:v>2160.311165249097</c:v>
                      </c:pt>
                      <c:pt idx="66">
                        <c:v>2250.7112839871374</c:v>
                      </c:pt>
                      <c:pt idx="67">
                        <c:v>2303.078891693378</c:v>
                      </c:pt>
                      <c:pt idx="68">
                        <c:v>2374.1994468955299</c:v>
                      </c:pt>
                      <c:pt idx="69">
                        <c:v>2306.6432723888324</c:v>
                      </c:pt>
                      <c:pt idx="70">
                        <c:v>2261.2406805582409</c:v>
                      </c:pt>
                      <c:pt idx="71">
                        <c:v>2236.6797898545474</c:v>
                      </c:pt>
                      <c:pt idx="72">
                        <c:v>2108.7341954329327</c:v>
                      </c:pt>
                      <c:pt idx="73">
                        <c:v>2154.9500445670637</c:v>
                      </c:pt>
                      <c:pt idx="74">
                        <c:v>2144.3161628423918</c:v>
                      </c:pt>
                      <c:pt idx="75">
                        <c:v>2216.8202975927875</c:v>
                      </c:pt>
                      <c:pt idx="76">
                        <c:v>2370.4648387075472</c:v>
                      </c:pt>
                      <c:pt idx="77">
                        <c:v>2376.7187094279498</c:v>
                      </c:pt>
                      <c:pt idx="78">
                        <c:v>2615.8416940129268</c:v>
                      </c:pt>
                      <c:pt idx="79">
                        <c:v>2896.789269580966</c:v>
                      </c:pt>
                      <c:pt idx="80">
                        <c:v>3050.5141460527202</c:v>
                      </c:pt>
                      <c:pt idx="81">
                        <c:v>2841.1369605891923</c:v>
                      </c:pt>
                      <c:pt idx="82">
                        <c:v>2560.2400181845815</c:v>
                      </c:pt>
                      <c:pt idx="83">
                        <c:v>2420.0504343458479</c:v>
                      </c:pt>
                      <c:pt idx="84">
                        <c:v>2208.7992759713366</c:v>
                      </c:pt>
                      <c:pt idx="85">
                        <c:v>2255.2618860644143</c:v>
                      </c:pt>
                      <c:pt idx="86">
                        <c:v>2216.7986460129259</c:v>
                      </c:pt>
                      <c:pt idx="87">
                        <c:v>2238.6996017830415</c:v>
                      </c:pt>
                      <c:pt idx="88">
                        <c:v>2193.6748574450849</c:v>
                      </c:pt>
                      <c:pt idx="89">
                        <c:v>2218.6257272341231</c:v>
                      </c:pt>
                      <c:pt idx="90">
                        <c:v>2217.0029342474745</c:v>
                      </c:pt>
                      <c:pt idx="91">
                        <c:v>2122.8536555307469</c:v>
                      </c:pt>
                      <c:pt idx="92">
                        <c:v>2168.5716747709134</c:v>
                      </c:pt>
                      <c:pt idx="93">
                        <c:v>2099.0853286014963</c:v>
                      </c:pt>
                      <c:pt idx="94">
                        <c:v>2024.9152065119179</c:v>
                      </c:pt>
                      <c:pt idx="95">
                        <c:v>2130.0106029580702</c:v>
                      </c:pt>
                      <c:pt idx="96">
                        <c:v>2048.3386421493074</c:v>
                      </c:pt>
                      <c:pt idx="97">
                        <c:v>1965.2012436994619</c:v>
                      </c:pt>
                      <c:pt idx="98">
                        <c:v>2025.2973840960772</c:v>
                      </c:pt>
                      <c:pt idx="99">
                        <c:v>1903.1024828977825</c:v>
                      </c:pt>
                      <c:pt idx="100">
                        <c:v>1937.5669765547</c:v>
                      </c:pt>
                      <c:pt idx="101">
                        <c:v>1881.8477836772749</c:v>
                      </c:pt>
                      <c:pt idx="102">
                        <c:v>1866.6698952652005</c:v>
                      </c:pt>
                      <c:pt idx="103">
                        <c:v>1902.6087997831069</c:v>
                      </c:pt>
                      <c:pt idx="104">
                        <c:v>1872.874008575177</c:v>
                      </c:pt>
                      <c:pt idx="105">
                        <c:v>2025.3578992560733</c:v>
                      </c:pt>
                      <c:pt idx="106">
                        <c:v>1847.7447902230006</c:v>
                      </c:pt>
                      <c:pt idx="107">
                        <c:v>1858.0057030871778</c:v>
                      </c:pt>
                      <c:pt idx="108">
                        <c:v>1946.9046504929674</c:v>
                      </c:pt>
                      <c:pt idx="109">
                        <c:v>1872.7361878614829</c:v>
                      </c:pt>
                      <c:pt idx="110">
                        <c:v>1760.4675106633686</c:v>
                      </c:pt>
                      <c:pt idx="111">
                        <c:v>1786.7715512053494</c:v>
                      </c:pt>
                      <c:pt idx="112">
                        <c:v>1889.1886937012021</c:v>
                      </c:pt>
                      <c:pt idx="113">
                        <c:v>2043.794189479024</c:v>
                      </c:pt>
                      <c:pt idx="114">
                        <c:v>2060.8151153736812</c:v>
                      </c:pt>
                      <c:pt idx="115">
                        <c:v>1787.7442876053528</c:v>
                      </c:pt>
                      <c:pt idx="116">
                        <c:v>1832.402834215035</c:v>
                      </c:pt>
                      <c:pt idx="117">
                        <c:v>1877.3834094976673</c:v>
                      </c:pt>
                      <c:pt idx="118">
                        <c:v>1940.5571874310272</c:v>
                      </c:pt>
                      <c:pt idx="119">
                        <c:v>1855.9078066967263</c:v>
                      </c:pt>
                      <c:pt idx="120">
                        <c:v>1987.9845261632267</c:v>
                      </c:pt>
                      <c:pt idx="121">
                        <c:v>2147.2667806639138</c:v>
                      </c:pt>
                      <c:pt idx="122">
                        <c:v>2071.3228641486808</c:v>
                      </c:pt>
                      <c:pt idx="123">
                        <c:v>2088.5908543834994</c:v>
                      </c:pt>
                      <c:pt idx="124">
                        <c:v>2043.1527392326625</c:v>
                      </c:pt>
                      <c:pt idx="125">
                        <c:v>2031.1581159808425</c:v>
                      </c:pt>
                      <c:pt idx="126">
                        <c:v>2189.0198126721743</c:v>
                      </c:pt>
                      <c:pt idx="127">
                        <c:v>2174.1975471730084</c:v>
                      </c:pt>
                      <c:pt idx="128">
                        <c:v>2257.7144819839609</c:v>
                      </c:pt>
                      <c:pt idx="129">
                        <c:v>2343.2087368813086</c:v>
                      </c:pt>
                      <c:pt idx="130">
                        <c:v>2255.4632375071774</c:v>
                      </c:pt>
                      <c:pt idx="131">
                        <c:v>2345.5520910655077</c:v>
                      </c:pt>
                      <c:pt idx="132">
                        <c:v>2338.0826858406199</c:v>
                      </c:pt>
                      <c:pt idx="133">
                        <c:v>2191.5557687315995</c:v>
                      </c:pt>
                      <c:pt idx="134">
                        <c:v>2081.9499565378183</c:v>
                      </c:pt>
                      <c:pt idx="135">
                        <c:v>2164.9930909643176</c:v>
                      </c:pt>
                      <c:pt idx="136">
                        <c:v>2219.3479473563339</c:v>
                      </c:pt>
                      <c:pt idx="137">
                        <c:v>2177.5009560855233</c:v>
                      </c:pt>
                      <c:pt idx="138">
                        <c:v>2335.4940625502659</c:v>
                      </c:pt>
                      <c:pt idx="139">
                        <c:v>2073.8430250120318</c:v>
                      </c:pt>
                      <c:pt idx="140">
                        <c:v>2026.2943299065741</c:v>
                      </c:pt>
                      <c:pt idx="141">
                        <c:v>1876.6890299296454</c:v>
                      </c:pt>
                      <c:pt idx="142">
                        <c:v>1911.0318699100726</c:v>
                      </c:pt>
                      <c:pt idx="143">
                        <c:v>1872.3006991522473</c:v>
                      </c:pt>
                      <c:pt idx="144">
                        <c:v>1822.8985850185638</c:v>
                      </c:pt>
                      <c:pt idx="145">
                        <c:v>1878.6617017392771</c:v>
                      </c:pt>
                      <c:pt idx="146">
                        <c:v>1865.2379201985432</c:v>
                      </c:pt>
                      <c:pt idx="147">
                        <c:v>1795.711456357011</c:v>
                      </c:pt>
                      <c:pt idx="148">
                        <c:v>1809.0260980674873</c:v>
                      </c:pt>
                      <c:pt idx="149">
                        <c:v>1692.4291363402833</c:v>
                      </c:pt>
                      <c:pt idx="150">
                        <c:v>1779.1506024289934</c:v>
                      </c:pt>
                      <c:pt idx="151">
                        <c:v>1721.4704698777432</c:v>
                      </c:pt>
                      <c:pt idx="152">
                        <c:v>1730.068652150122</c:v>
                      </c:pt>
                      <c:pt idx="153">
                        <c:v>1792.008071911092</c:v>
                      </c:pt>
                      <c:pt idx="154">
                        <c:v>1762.3352106733084</c:v>
                      </c:pt>
                      <c:pt idx="155">
                        <c:v>1715.4183246683547</c:v>
                      </c:pt>
                      <c:pt idx="156">
                        <c:v>1649.4387755330165</c:v>
                      </c:pt>
                      <c:pt idx="157">
                        <c:v>1821.2455887398921</c:v>
                      </c:pt>
                      <c:pt idx="158">
                        <c:v>1781.5630726114671</c:v>
                      </c:pt>
                      <c:pt idx="159">
                        <c:v>1477.6147373571728</c:v>
                      </c:pt>
                      <c:pt idx="160">
                        <c:v>1705.9227664122702</c:v>
                      </c:pt>
                      <c:pt idx="161">
                        <c:v>1501.3900105029261</c:v>
                      </c:pt>
                      <c:pt idx="162">
                        <c:v>1572.1239330954886</c:v>
                      </c:pt>
                      <c:pt idx="163">
                        <c:v>1551.886227347941</c:v>
                      </c:pt>
                      <c:pt idx="164">
                        <c:v>1469.9430704430222</c:v>
                      </c:pt>
                      <c:pt idx="165">
                        <c:v>1348.9013862497632</c:v>
                      </c:pt>
                      <c:pt idx="166">
                        <c:v>1350.9235793278626</c:v>
                      </c:pt>
                      <c:pt idx="167">
                        <c:v>1329.45344153317</c:v>
                      </c:pt>
                      <c:pt idx="168">
                        <c:v>879.80728781856669</c:v>
                      </c:pt>
                      <c:pt idx="169">
                        <c:v>861.90304769915031</c:v>
                      </c:pt>
                      <c:pt idx="170">
                        <c:v>640.67730385147377</c:v>
                      </c:pt>
                      <c:pt idx="171">
                        <c:v>594.52273363721724</c:v>
                      </c:pt>
                      <c:pt idx="172">
                        <c:v>260.23015190331398</c:v>
                      </c:pt>
                      <c:pt idx="173">
                        <c:v>48.2203794392753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8450000000003</c:v>
                </c:pt>
                <c:pt idx="69">
                  <c:v>893.74192490000007</c:v>
                </c:pt>
                <c:pt idx="70">
                  <c:v>933.85868603420818</c:v>
                </c:pt>
                <c:pt idx="71">
                  <c:v>903.55014136884961</c:v>
                </c:pt>
                <c:pt idx="72">
                  <c:v>878.16290346262747</c:v>
                </c:pt>
                <c:pt idx="73">
                  <c:v>890.1337089150187</c:v>
                </c:pt>
                <c:pt idx="74">
                  <c:v>829.08582774511467</c:v>
                </c:pt>
                <c:pt idx="75">
                  <c:v>886.75772798226058</c:v>
                </c:pt>
                <c:pt idx="76">
                  <c:v>865.18154978229222</c:v>
                </c:pt>
                <c:pt idx="77">
                  <c:v>796.53566102324066</c:v>
                </c:pt>
                <c:pt idx="78">
                  <c:v>808.44182675640729</c:v>
                </c:pt>
                <c:pt idx="79">
                  <c:v>829.62392362710114</c:v>
                </c:pt>
                <c:pt idx="80">
                  <c:v>903.30139884900507</c:v>
                </c:pt>
                <c:pt idx="81">
                  <c:v>908.28774588824876</c:v>
                </c:pt>
                <c:pt idx="82">
                  <c:v>847.24514543870544</c:v>
                </c:pt>
                <c:pt idx="83">
                  <c:v>839.7171504485151</c:v>
                </c:pt>
                <c:pt idx="84">
                  <c:v>916.09459595391627</c:v>
                </c:pt>
                <c:pt idx="85">
                  <c:v>989.67367653729048</c:v>
                </c:pt>
                <c:pt idx="86">
                  <c:v>1071.8830545600833</c:v>
                </c:pt>
                <c:pt idx="87">
                  <c:v>1165.9046815860868</c:v>
                </c:pt>
                <c:pt idx="88">
                  <c:v>1317.7935918312735</c:v>
                </c:pt>
                <c:pt idx="89">
                  <c:v>1476.5986925515526</c:v>
                </c:pt>
                <c:pt idx="90">
                  <c:v>1545.8137850100049</c:v>
                </c:pt>
                <c:pt idx="91">
                  <c:v>1619.5196135072165</c:v>
                </c:pt>
                <c:pt idx="92">
                  <c:v>1638.728272923136</c:v>
                </c:pt>
                <c:pt idx="93">
                  <c:v>1555.5728772877251</c:v>
                </c:pt>
                <c:pt idx="94">
                  <c:v>1418.0889597028101</c:v>
                </c:pt>
                <c:pt idx="95">
                  <c:v>1366.9815627327923</c:v>
                </c:pt>
                <c:pt idx="96">
                  <c:v>1261.4542978318452</c:v>
                </c:pt>
                <c:pt idx="97">
                  <c:v>1190.6213541503391</c:v>
                </c:pt>
                <c:pt idx="98">
                  <c:v>1037.3114960127202</c:v>
                </c:pt>
                <c:pt idx="99">
                  <c:v>1032.0038121388322</c:v>
                </c:pt>
                <c:pt idx="100">
                  <c:v>1195.9946720011039</c:v>
                </c:pt>
                <c:pt idx="101">
                  <c:v>1183.4712360350909</c:v>
                </c:pt>
                <c:pt idx="102">
                  <c:v>1198.8707527701195</c:v>
                </c:pt>
                <c:pt idx="103">
                  <c:v>1132.3678639304162</c:v>
                </c:pt>
                <c:pt idx="104">
                  <c:v>1099.0823958706949</c:v>
                </c:pt>
                <c:pt idx="105">
                  <c:v>1064.5691552907463</c:v>
                </c:pt>
                <c:pt idx="106">
                  <c:v>985.41069528922276</c:v>
                </c:pt>
                <c:pt idx="107">
                  <c:v>1078.8328384221757</c:v>
                </c:pt>
                <c:pt idx="108">
                  <c:v>1069.1104012324474</c:v>
                </c:pt>
                <c:pt idx="109">
                  <c:v>998.1844620087486</c:v>
                </c:pt>
                <c:pt idx="110">
                  <c:v>945.56070138230575</c:v>
                </c:pt>
                <c:pt idx="111">
                  <c:v>890.51812457225628</c:v>
                </c:pt>
                <c:pt idx="112">
                  <c:v>891.28921237199359</c:v>
                </c:pt>
                <c:pt idx="113">
                  <c:v>944.92240335144561</c:v>
                </c:pt>
                <c:pt idx="114">
                  <c:v>872.96413945827567</c:v>
                </c:pt>
                <c:pt idx="115">
                  <c:v>794.06385266816335</c:v>
                </c:pt>
                <c:pt idx="116">
                  <c:v>756.94225230673749</c:v>
                </c:pt>
                <c:pt idx="117">
                  <c:v>790.73889267649508</c:v>
                </c:pt>
                <c:pt idx="118">
                  <c:v>814.65785570929302</c:v>
                </c:pt>
                <c:pt idx="119">
                  <c:v>795.17874088535439</c:v>
                </c:pt>
                <c:pt idx="120">
                  <c:v>800.20141546803507</c:v>
                </c:pt>
                <c:pt idx="121">
                  <c:v>882.51800096526279</c:v>
                </c:pt>
                <c:pt idx="122">
                  <c:v>771.0191311968631</c:v>
                </c:pt>
                <c:pt idx="123">
                  <c:v>789.50810262504854</c:v>
                </c:pt>
                <c:pt idx="124">
                  <c:v>891.47059983715644</c:v>
                </c:pt>
                <c:pt idx="125">
                  <c:v>886.56638452085895</c:v>
                </c:pt>
                <c:pt idx="126">
                  <c:v>860.13428303891476</c:v>
                </c:pt>
                <c:pt idx="127">
                  <c:v>917.51304883149578</c:v>
                </c:pt>
                <c:pt idx="128">
                  <c:v>889.8904622265203</c:v>
                </c:pt>
                <c:pt idx="129">
                  <c:v>880.37022540029693</c:v>
                </c:pt>
                <c:pt idx="130">
                  <c:v>772.65493524638111</c:v>
                </c:pt>
                <c:pt idx="131">
                  <c:v>940.11242794940551</c:v>
                </c:pt>
                <c:pt idx="132">
                  <c:v>859.56812413147736</c:v>
                </c:pt>
                <c:pt idx="133">
                  <c:v>950.95603178013755</c:v>
                </c:pt>
                <c:pt idx="134">
                  <c:v>981.72577614515103</c:v>
                </c:pt>
                <c:pt idx="135">
                  <c:v>1039.1470664101118</c:v>
                </c:pt>
                <c:pt idx="136">
                  <c:v>1022.8373014382598</c:v>
                </c:pt>
                <c:pt idx="137">
                  <c:v>936.96392672877471</c:v>
                </c:pt>
                <c:pt idx="138">
                  <c:v>947.05580419718501</c:v>
                </c:pt>
                <c:pt idx="139">
                  <c:v>889.72933254937413</c:v>
                </c:pt>
                <c:pt idx="140">
                  <c:v>861.29509503943905</c:v>
                </c:pt>
                <c:pt idx="141">
                  <c:v>861.93587994235202</c:v>
                </c:pt>
                <c:pt idx="142">
                  <c:v>945.67306747223108</c:v>
                </c:pt>
                <c:pt idx="143">
                  <c:v>994.57279185025561</c:v>
                </c:pt>
                <c:pt idx="144">
                  <c:v>1003.713244204036</c:v>
                </c:pt>
                <c:pt idx="145">
                  <c:v>1062.3543090154703</c:v>
                </c:pt>
                <c:pt idx="146">
                  <c:v>1193.2324732240702</c:v>
                </c:pt>
                <c:pt idx="147">
                  <c:v>1311.6456299825768</c:v>
                </c:pt>
                <c:pt idx="148">
                  <c:v>1185.2119799869615</c:v>
                </c:pt>
                <c:pt idx="149">
                  <c:v>1087.9340474327598</c:v>
                </c:pt>
                <c:pt idx="150">
                  <c:v>1010.4756374274901</c:v>
                </c:pt>
                <c:pt idx="151">
                  <c:v>896.90626910730032</c:v>
                </c:pt>
                <c:pt idx="152">
                  <c:v>956.15933220470811</c:v>
                </c:pt>
                <c:pt idx="153">
                  <c:v>943.79475780030293</c:v>
                </c:pt>
                <c:pt idx="154">
                  <c:v>943.37627824652691</c:v>
                </c:pt>
                <c:pt idx="155">
                  <c:v>917.6942393291788</c:v>
                </c:pt>
                <c:pt idx="156">
                  <c:v>932.87937281440372</c:v>
                </c:pt>
                <c:pt idx="157">
                  <c:v>892.56536435208659</c:v>
                </c:pt>
                <c:pt idx="158">
                  <c:v>907.75346916497892</c:v>
                </c:pt>
                <c:pt idx="159">
                  <c:v>920.57566846762813</c:v>
                </c:pt>
                <c:pt idx="160">
                  <c:v>903.06204991694028</c:v>
                </c:pt>
                <c:pt idx="161">
                  <c:v>875.72698153357953</c:v>
                </c:pt>
                <c:pt idx="162">
                  <c:v>877.56600819480002</c:v>
                </c:pt>
                <c:pt idx="163">
                  <c:v>864.73169686521612</c:v>
                </c:pt>
                <c:pt idx="164">
                  <c:v>817.52089320636242</c:v>
                </c:pt>
                <c:pt idx="165">
                  <c:v>912.58411019789685</c:v>
                </c:pt>
                <c:pt idx="166">
                  <c:v>800.0341170108386</c:v>
                </c:pt>
                <c:pt idx="167">
                  <c:v>847.35022708778115</c:v>
                </c:pt>
                <c:pt idx="168">
                  <c:v>815.75775442893621</c:v>
                </c:pt>
                <c:pt idx="169">
                  <c:v>793.93759409421955</c:v>
                </c:pt>
                <c:pt idx="170">
                  <c:v>851.45855857517438</c:v>
                </c:pt>
                <c:pt idx="171">
                  <c:v>840.80862414952071</c:v>
                </c:pt>
                <c:pt idx="172">
                  <c:v>891.18437931370977</c:v>
                </c:pt>
                <c:pt idx="173">
                  <c:v>825.60829057802448</c:v>
                </c:pt>
                <c:pt idx="174">
                  <c:v>806.06398151955432</c:v>
                </c:pt>
                <c:pt idx="175">
                  <c:v>827.82520571629186</c:v>
                </c:pt>
                <c:pt idx="176">
                  <c:v>822.02215102422065</c:v>
                </c:pt>
                <c:pt idx="177">
                  <c:v>731.80094643965879</c:v>
                </c:pt>
                <c:pt idx="178">
                  <c:v>773.72810245415246</c:v>
                </c:pt>
                <c:pt idx="179">
                  <c:v>822.15237431492505</c:v>
                </c:pt>
                <c:pt idx="180">
                  <c:v>944.29196346805361</c:v>
                </c:pt>
                <c:pt idx="181">
                  <c:v>857.36323382436547</c:v>
                </c:pt>
                <c:pt idx="182">
                  <c:v>750.97271259716149</c:v>
                </c:pt>
                <c:pt idx="183">
                  <c:v>815.04965022478018</c:v>
                </c:pt>
                <c:pt idx="184">
                  <c:v>841.0468003984131</c:v>
                </c:pt>
                <c:pt idx="185">
                  <c:v>869.7112858711406</c:v>
                </c:pt>
                <c:pt idx="186">
                  <c:v>835.59798144481135</c:v>
                </c:pt>
                <c:pt idx="187">
                  <c:v>936.39445881083793</c:v>
                </c:pt>
                <c:pt idx="188">
                  <c:v>935.78297264913647</c:v>
                </c:pt>
                <c:pt idx="189">
                  <c:v>911.91483543462812</c:v>
                </c:pt>
                <c:pt idx="190">
                  <c:v>917.71298629126056</c:v>
                </c:pt>
                <c:pt idx="191">
                  <c:v>924.82856259526477</c:v>
                </c:pt>
                <c:pt idx="192">
                  <c:v>922.87124660514382</c:v>
                </c:pt>
                <c:pt idx="193">
                  <c:v>975.60865900146177</c:v>
                </c:pt>
                <c:pt idx="194">
                  <c:v>976.35215355761397</c:v>
                </c:pt>
                <c:pt idx="195">
                  <c:v>1033.3395314615871</c:v>
                </c:pt>
                <c:pt idx="196">
                  <c:v>1093.1834937903361</c:v>
                </c:pt>
                <c:pt idx="197">
                  <c:v>965.44028376326435</c:v>
                </c:pt>
                <c:pt idx="198">
                  <c:v>1103.0448157890912</c:v>
                </c:pt>
                <c:pt idx="199">
                  <c:v>1067.1088529963233</c:v>
                </c:pt>
                <c:pt idx="200">
                  <c:v>1028.3734611559516</c:v>
                </c:pt>
                <c:pt idx="201">
                  <c:v>937.81156318825242</c:v>
                </c:pt>
                <c:pt idx="202">
                  <c:v>1002.1675571194429</c:v>
                </c:pt>
                <c:pt idx="203">
                  <c:v>1005.6022707231544</c:v>
                </c:pt>
                <c:pt idx="204">
                  <c:v>997.05039490445961</c:v>
                </c:pt>
                <c:pt idx="205">
                  <c:v>1032.5380577101546</c:v>
                </c:pt>
                <c:pt idx="206">
                  <c:v>928.96019795104019</c:v>
                </c:pt>
                <c:pt idx="207">
                  <c:v>892.01127457331461</c:v>
                </c:pt>
                <c:pt idx="208">
                  <c:v>806.51232924804685</c:v>
                </c:pt>
                <c:pt idx="209">
                  <c:v>917.31381583329585</c:v>
                </c:pt>
                <c:pt idx="210">
                  <c:v>866.59646439277878</c:v>
                </c:pt>
                <c:pt idx="211">
                  <c:v>848.12621610426515</c:v>
                </c:pt>
                <c:pt idx="212">
                  <c:v>841.77419712786332</c:v>
                </c:pt>
                <c:pt idx="213">
                  <c:v>823.16651417512082</c:v>
                </c:pt>
                <c:pt idx="214">
                  <c:v>843.95214783833478</c:v>
                </c:pt>
                <c:pt idx="215">
                  <c:v>860.72923593078997</c:v>
                </c:pt>
                <c:pt idx="216">
                  <c:v>760.01654933976556</c:v>
                </c:pt>
                <c:pt idx="217">
                  <c:v>813.66524271846617</c:v>
                </c:pt>
                <c:pt idx="218">
                  <c:v>812.62857292774333</c:v>
                </c:pt>
                <c:pt idx="219">
                  <c:v>812.9595268955353</c:v>
                </c:pt>
                <c:pt idx="220">
                  <c:v>832.58665331441227</c:v>
                </c:pt>
                <c:pt idx="221">
                  <c:v>844.00453163902921</c:v>
                </c:pt>
                <c:pt idx="222">
                  <c:v>808.40218270833907</c:v>
                </c:pt>
                <c:pt idx="223">
                  <c:v>778.19521080621041</c:v>
                </c:pt>
                <c:pt idx="224">
                  <c:v>859.06342606563692</c:v>
                </c:pt>
                <c:pt idx="225">
                  <c:v>813.50581910689141</c:v>
                </c:pt>
                <c:pt idx="226">
                  <c:v>704.93692049682022</c:v>
                </c:pt>
                <c:pt idx="227">
                  <c:v>815.52728499289196</c:v>
                </c:pt>
                <c:pt idx="228">
                  <c:v>719.11503386874165</c:v>
                </c:pt>
                <c:pt idx="229">
                  <c:v>743.10081443993988</c:v>
                </c:pt>
                <c:pt idx="230">
                  <c:v>764.36880926199092</c:v>
                </c:pt>
                <c:pt idx="231">
                  <c:v>701.08484333229512</c:v>
                </c:pt>
                <c:pt idx="232">
                  <c:v>661.56284278378484</c:v>
                </c:pt>
                <c:pt idx="233">
                  <c:v>651.61960980057734</c:v>
                </c:pt>
                <c:pt idx="234">
                  <c:v>621.7581495864074</c:v>
                </c:pt>
                <c:pt idx="235">
                  <c:v>411.10833390743318</c:v>
                </c:pt>
                <c:pt idx="236">
                  <c:v>396.29107914048996</c:v>
                </c:pt>
                <c:pt idx="237">
                  <c:v>295.69971623807118</c:v>
                </c:pt>
                <c:pt idx="238">
                  <c:v>297.75218653899321</c:v>
                </c:pt>
                <c:pt idx="239">
                  <c:v>133.40915552960305</c:v>
                </c:pt>
                <c:pt idx="240">
                  <c:v>28.750390270153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7425831884057</c:v>
                </c:pt>
                <c:pt idx="69">
                  <c:v>994.81265099393863</c:v>
                </c:pt>
                <c:pt idx="70">
                  <c:v>1009.6187906841836</c:v>
                </c:pt>
                <c:pt idx="71">
                  <c:v>1135.4214886671839</c:v>
                </c:pt>
                <c:pt idx="72">
                  <c:v>1079.6034876493868</c:v>
                </c:pt>
                <c:pt idx="73">
                  <c:v>1221.510300541443</c:v>
                </c:pt>
                <c:pt idx="74">
                  <c:v>1096.7572247098497</c:v>
                </c:pt>
                <c:pt idx="75">
                  <c:v>1150.5065804273972</c:v>
                </c:pt>
                <c:pt idx="76">
                  <c:v>1127.4860562086831</c:v>
                </c:pt>
                <c:pt idx="77">
                  <c:v>1148.6218372039514</c:v>
                </c:pt>
                <c:pt idx="78">
                  <c:v>1179.4355999084748</c:v>
                </c:pt>
                <c:pt idx="79">
                  <c:v>1233.51772198103</c:v>
                </c:pt>
                <c:pt idx="80">
                  <c:v>1227.037569293409</c:v>
                </c:pt>
                <c:pt idx="81">
                  <c:v>1194.3614864777044</c:v>
                </c:pt>
                <c:pt idx="82">
                  <c:v>1233.5222525519262</c:v>
                </c:pt>
                <c:pt idx="83">
                  <c:v>1265.744756821701</c:v>
                </c:pt>
                <c:pt idx="84">
                  <c:v>1291.0721399782822</c:v>
                </c:pt>
                <c:pt idx="85">
                  <c:v>1339.3973390873878</c:v>
                </c:pt>
                <c:pt idx="86">
                  <c:v>1496.0937892238294</c:v>
                </c:pt>
                <c:pt idx="87">
                  <c:v>1530.350818496624</c:v>
                </c:pt>
                <c:pt idx="88">
                  <c:v>1571.155505505659</c:v>
                </c:pt>
                <c:pt idx="89">
                  <c:v>1570.7238086962052</c:v>
                </c:pt>
                <c:pt idx="90">
                  <c:v>1708.4493962815195</c:v>
                </c:pt>
                <c:pt idx="91">
                  <c:v>1759.0632850482584</c:v>
                </c:pt>
                <c:pt idx="92">
                  <c:v>1734.4981174431368</c:v>
                </c:pt>
                <c:pt idx="93">
                  <c:v>1593.5645612113381</c:v>
                </c:pt>
                <c:pt idx="94">
                  <c:v>1522.1904508152015</c:v>
                </c:pt>
                <c:pt idx="95">
                  <c:v>1411.5073980373479</c:v>
                </c:pt>
                <c:pt idx="96">
                  <c:v>1305.9866278184224</c:v>
                </c:pt>
                <c:pt idx="97">
                  <c:v>1356.766203009279</c:v>
                </c:pt>
                <c:pt idx="98">
                  <c:v>1315.5040308415632</c:v>
                </c:pt>
                <c:pt idx="99">
                  <c:v>1321.1591680635847</c:v>
                </c:pt>
                <c:pt idx="100">
                  <c:v>1430.3523753086752</c:v>
                </c:pt>
                <c:pt idx="101">
                  <c:v>1480.423316765022</c:v>
                </c:pt>
                <c:pt idx="102">
                  <c:v>1413.2074298104449</c:v>
                </c:pt>
                <c:pt idx="103">
                  <c:v>1356.4660536483898</c:v>
                </c:pt>
                <c:pt idx="104">
                  <c:v>1299.9565408037577</c:v>
                </c:pt>
                <c:pt idx="105">
                  <c:v>1315.6951667380765</c:v>
                </c:pt>
                <c:pt idx="106">
                  <c:v>1306.4853717582814</c:v>
                </c:pt>
                <c:pt idx="107">
                  <c:v>1357.0710432274973</c:v>
                </c:pt>
                <c:pt idx="108">
                  <c:v>1429.4586112649872</c:v>
                </c:pt>
                <c:pt idx="109">
                  <c:v>1400.8236599834199</c:v>
                </c:pt>
                <c:pt idx="110">
                  <c:v>1347.634012750869</c:v>
                </c:pt>
                <c:pt idx="111">
                  <c:v>1393.1285840808614</c:v>
                </c:pt>
                <c:pt idx="112">
                  <c:v>1339.2558884153284</c:v>
                </c:pt>
                <c:pt idx="113">
                  <c:v>1301.9455200119273</c:v>
                </c:pt>
                <c:pt idx="114">
                  <c:v>1277.4699074116986</c:v>
                </c:pt>
                <c:pt idx="115">
                  <c:v>1216.022906320648</c:v>
                </c:pt>
                <c:pt idx="116">
                  <c:v>1119.6419415302548</c:v>
                </c:pt>
                <c:pt idx="117">
                  <c:v>1219.0287468716238</c:v>
                </c:pt>
                <c:pt idx="118">
                  <c:v>1214.6744042672392</c:v>
                </c:pt>
                <c:pt idx="119">
                  <c:v>1155.6438474624458</c:v>
                </c:pt>
                <c:pt idx="120">
                  <c:v>1146.0620440298137</c:v>
                </c:pt>
                <c:pt idx="121">
                  <c:v>1268.6475449910802</c:v>
                </c:pt>
                <c:pt idx="122">
                  <c:v>1085.1308221834984</c:v>
                </c:pt>
                <c:pt idx="123">
                  <c:v>1145.0872519975801</c:v>
                </c:pt>
                <c:pt idx="124">
                  <c:v>1381.3356964692264</c:v>
                </c:pt>
                <c:pt idx="125">
                  <c:v>1248.2961778070758</c:v>
                </c:pt>
                <c:pt idx="126">
                  <c:v>1301.3352100144477</c:v>
                </c:pt>
                <c:pt idx="127">
                  <c:v>1236.8926545747242</c:v>
                </c:pt>
                <c:pt idx="128">
                  <c:v>1261.5701261154763</c:v>
                </c:pt>
                <c:pt idx="129">
                  <c:v>1189.5684738467744</c:v>
                </c:pt>
                <c:pt idx="130">
                  <c:v>1194.9574100106015</c:v>
                </c:pt>
                <c:pt idx="131">
                  <c:v>1198.5700376137534</c:v>
                </c:pt>
                <c:pt idx="132">
                  <c:v>1300.7430411176194</c:v>
                </c:pt>
                <c:pt idx="133">
                  <c:v>1299.7552522069998</c:v>
                </c:pt>
                <c:pt idx="134">
                  <c:v>1321.3531155482267</c:v>
                </c:pt>
                <c:pt idx="135">
                  <c:v>1335.0523804854181</c:v>
                </c:pt>
                <c:pt idx="136">
                  <c:v>1283.8059709505726</c:v>
                </c:pt>
                <c:pt idx="137">
                  <c:v>1324.2767538294663</c:v>
                </c:pt>
                <c:pt idx="138">
                  <c:v>1289.6239856573623</c:v>
                </c:pt>
                <c:pt idx="139">
                  <c:v>1219.0048628835586</c:v>
                </c:pt>
                <c:pt idx="140">
                  <c:v>1293.6549495276249</c:v>
                </c:pt>
                <c:pt idx="141">
                  <c:v>1282.3802829000397</c:v>
                </c:pt>
                <c:pt idx="142">
                  <c:v>1271.1472301205565</c:v>
                </c:pt>
                <c:pt idx="143">
                  <c:v>1375.8920468572915</c:v>
                </c:pt>
                <c:pt idx="144">
                  <c:v>1373.0054652239137</c:v>
                </c:pt>
                <c:pt idx="145">
                  <c:v>1553.4873849974565</c:v>
                </c:pt>
                <c:pt idx="146">
                  <c:v>1703.5567963568956</c:v>
                </c:pt>
                <c:pt idx="147">
                  <c:v>1738.8685160701436</c:v>
                </c:pt>
                <c:pt idx="148">
                  <c:v>1655.9249806022306</c:v>
                </c:pt>
                <c:pt idx="149">
                  <c:v>1472.3059707518219</c:v>
                </c:pt>
                <c:pt idx="150">
                  <c:v>1409.5747969183576</c:v>
                </c:pt>
                <c:pt idx="151">
                  <c:v>1311.8930068640364</c:v>
                </c:pt>
                <c:pt idx="152">
                  <c:v>1299.1025538597062</c:v>
                </c:pt>
                <c:pt idx="153">
                  <c:v>1273.0038882126232</c:v>
                </c:pt>
                <c:pt idx="154">
                  <c:v>1295.3233235365144</c:v>
                </c:pt>
                <c:pt idx="155">
                  <c:v>1275.9806181159063</c:v>
                </c:pt>
                <c:pt idx="156">
                  <c:v>1285.7463544197194</c:v>
                </c:pt>
                <c:pt idx="157">
                  <c:v>1324.4375698953877</c:v>
                </c:pt>
                <c:pt idx="158">
                  <c:v>1215.100186365768</c:v>
                </c:pt>
                <c:pt idx="159">
                  <c:v>1247.9960063032854</c:v>
                </c:pt>
                <c:pt idx="160">
                  <c:v>1196.0232786845561</c:v>
                </c:pt>
                <c:pt idx="161">
                  <c:v>1149.1882249783382</c:v>
                </c:pt>
                <c:pt idx="162">
                  <c:v>1252.4445947632701</c:v>
                </c:pt>
                <c:pt idx="163">
                  <c:v>1183.6069452840911</c:v>
                </c:pt>
                <c:pt idx="164">
                  <c:v>1147.6803504930995</c:v>
                </c:pt>
                <c:pt idx="165">
                  <c:v>1112.7132738981802</c:v>
                </c:pt>
                <c:pt idx="166">
                  <c:v>1103.0683658869439</c:v>
                </c:pt>
                <c:pt idx="167">
                  <c:v>1090.2167494669188</c:v>
                </c:pt>
                <c:pt idx="168">
                  <c:v>1066.0900292483389</c:v>
                </c:pt>
                <c:pt idx="169">
                  <c:v>1072.7323011709809</c:v>
                </c:pt>
                <c:pt idx="170">
                  <c:v>1051.1502412079326</c:v>
                </c:pt>
                <c:pt idx="171">
                  <c:v>1032.0653844256562</c:v>
                </c:pt>
                <c:pt idx="172">
                  <c:v>1134.1735199423636</c:v>
                </c:pt>
                <c:pt idx="173">
                  <c:v>1022.1364996449761</c:v>
                </c:pt>
                <c:pt idx="174">
                  <c:v>1051.9417215676235</c:v>
                </c:pt>
                <c:pt idx="175">
                  <c:v>1119.0794447766757</c:v>
                </c:pt>
                <c:pt idx="176">
                  <c:v>1050.7140368372623</c:v>
                </c:pt>
                <c:pt idx="177">
                  <c:v>1028.6665642237097</c:v>
                </c:pt>
                <c:pt idx="178">
                  <c:v>1013.0434487511969</c:v>
                </c:pt>
                <c:pt idx="179">
                  <c:v>1067.036319386277</c:v>
                </c:pt>
                <c:pt idx="180">
                  <c:v>1099.5022260109704</c:v>
                </c:pt>
                <c:pt idx="181">
                  <c:v>1203.4518815493157</c:v>
                </c:pt>
                <c:pt idx="182">
                  <c:v>1036.7715750081913</c:v>
                </c:pt>
                <c:pt idx="183">
                  <c:v>1017.3531839902547</c:v>
                </c:pt>
                <c:pt idx="184">
                  <c:v>1036.3366090992542</c:v>
                </c:pt>
                <c:pt idx="185">
                  <c:v>1070.8459015598867</c:v>
                </c:pt>
                <c:pt idx="186">
                  <c:v>1020.309825251915</c:v>
                </c:pt>
                <c:pt idx="187">
                  <c:v>1051.5900673523888</c:v>
                </c:pt>
                <c:pt idx="188">
                  <c:v>1211.4838080147772</c:v>
                </c:pt>
                <c:pt idx="189">
                  <c:v>1159.4080287140525</c:v>
                </c:pt>
                <c:pt idx="190">
                  <c:v>1170.8778680922389</c:v>
                </c:pt>
                <c:pt idx="191">
                  <c:v>1118.3241766373978</c:v>
                </c:pt>
                <c:pt idx="192">
                  <c:v>1108.2868693756986</c:v>
                </c:pt>
                <c:pt idx="193">
                  <c:v>1213.4111536707123</c:v>
                </c:pt>
                <c:pt idx="194">
                  <c:v>1197.8453936153946</c:v>
                </c:pt>
                <c:pt idx="195">
                  <c:v>1224.3749505223739</c:v>
                </c:pt>
                <c:pt idx="196">
                  <c:v>1250.0252430909725</c:v>
                </c:pt>
                <c:pt idx="197">
                  <c:v>1290.0229537439131</c:v>
                </c:pt>
                <c:pt idx="198">
                  <c:v>1242.5072752764165</c:v>
                </c:pt>
                <c:pt idx="199">
                  <c:v>1270.9738328442963</c:v>
                </c:pt>
                <c:pt idx="200">
                  <c:v>1163.1823075756481</c:v>
                </c:pt>
                <c:pt idx="201">
                  <c:v>1144.1383933495656</c:v>
                </c:pt>
                <c:pt idx="202">
                  <c:v>1162.8255338448746</c:v>
                </c:pt>
                <c:pt idx="203">
                  <c:v>1213.7456766331793</c:v>
                </c:pt>
                <c:pt idx="204">
                  <c:v>1180.4505611810639</c:v>
                </c:pt>
                <c:pt idx="205">
                  <c:v>1302.9560048401115</c:v>
                </c:pt>
                <c:pt idx="206">
                  <c:v>1144.8828270609918</c:v>
                </c:pt>
                <c:pt idx="207">
                  <c:v>1134.2830553332597</c:v>
                </c:pt>
                <c:pt idx="208">
                  <c:v>1070.1767006815985</c:v>
                </c:pt>
                <c:pt idx="209">
                  <c:v>993.71805407677675</c:v>
                </c:pt>
                <c:pt idx="210">
                  <c:v>1005.7042347594685</c:v>
                </c:pt>
                <c:pt idx="211">
                  <c:v>974.77236891429868</c:v>
                </c:pt>
                <c:pt idx="212">
                  <c:v>1036.8875046114138</c:v>
                </c:pt>
                <c:pt idx="213">
                  <c:v>1042.0714060234225</c:v>
                </c:pt>
                <c:pt idx="214">
                  <c:v>951.75930851867622</c:v>
                </c:pt>
                <c:pt idx="215">
                  <c:v>948.29686213669731</c:v>
                </c:pt>
                <c:pt idx="216">
                  <c:v>932.41258700051776</c:v>
                </c:pt>
                <c:pt idx="217">
                  <c:v>965.48535971052729</c:v>
                </c:pt>
                <c:pt idx="218">
                  <c:v>908.84189694999998</c:v>
                </c:pt>
                <c:pt idx="219">
                  <c:v>917.10912525458662</c:v>
                </c:pt>
                <c:pt idx="220">
                  <c:v>959.42141859667981</c:v>
                </c:pt>
                <c:pt idx="221">
                  <c:v>918.33067903427923</c:v>
                </c:pt>
                <c:pt idx="222">
                  <c:v>907.01614196001572</c:v>
                </c:pt>
                <c:pt idx="223">
                  <c:v>871.24356472680608</c:v>
                </c:pt>
                <c:pt idx="224">
                  <c:v>962.18216267425521</c:v>
                </c:pt>
                <c:pt idx="225">
                  <c:v>968.05725350457567</c:v>
                </c:pt>
                <c:pt idx="226">
                  <c:v>772.67781686035255</c:v>
                </c:pt>
                <c:pt idx="227">
                  <c:v>890.39548141937826</c:v>
                </c:pt>
                <c:pt idx="228">
                  <c:v>782.27497663418444</c:v>
                </c:pt>
                <c:pt idx="229">
                  <c:v>829.02311865554884</c:v>
                </c:pt>
                <c:pt idx="230">
                  <c:v>787.51741808595011</c:v>
                </c:pt>
                <c:pt idx="231">
                  <c:v>768.85822711072706</c:v>
                </c:pt>
                <c:pt idx="232">
                  <c:v>687.33854346597843</c:v>
                </c:pt>
                <c:pt idx="233">
                  <c:v>699.30396952728529</c:v>
                </c:pt>
                <c:pt idx="234">
                  <c:v>707.69529194676272</c:v>
                </c:pt>
                <c:pt idx="235">
                  <c:v>468.69895391113357</c:v>
                </c:pt>
                <c:pt idx="236">
                  <c:v>465.61196855866035</c:v>
                </c:pt>
                <c:pt idx="237">
                  <c:v>344.97758761340259</c:v>
                </c:pt>
                <c:pt idx="238">
                  <c:v>296.77054709822409</c:v>
                </c:pt>
                <c:pt idx="239">
                  <c:v>126.82099637371094</c:v>
                </c:pt>
                <c:pt idx="240">
                  <c:v>19.469989169121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7270831884057</c:v>
                      </c:pt>
                      <c:pt idx="69">
                        <c:v>1888.5545758939388</c:v>
                      </c:pt>
                      <c:pt idx="70">
                        <c:v>1943.4774767183917</c:v>
                      </c:pt>
                      <c:pt idx="71">
                        <c:v>2038.9716300360335</c:v>
                      </c:pt>
                      <c:pt idx="72">
                        <c:v>1957.7663911120144</c:v>
                      </c:pt>
                      <c:pt idx="73">
                        <c:v>2111.6440094564618</c:v>
                      </c:pt>
                      <c:pt idx="74">
                        <c:v>1925.8430524549644</c:v>
                      </c:pt>
                      <c:pt idx="75">
                        <c:v>2037.2643084096578</c:v>
                      </c:pt>
                      <c:pt idx="76">
                        <c:v>1992.6676059909753</c:v>
                      </c:pt>
                      <c:pt idx="77">
                        <c:v>1945.157498227192</c:v>
                      </c:pt>
                      <c:pt idx="78">
                        <c:v>1987.877426664882</c:v>
                      </c:pt>
                      <c:pt idx="79">
                        <c:v>2063.1416456081311</c:v>
                      </c:pt>
                      <c:pt idx="80">
                        <c:v>2130.3389681424142</c:v>
                      </c:pt>
                      <c:pt idx="81">
                        <c:v>2102.6492323659531</c:v>
                      </c:pt>
                      <c:pt idx="82">
                        <c:v>2080.7673979906317</c:v>
                      </c:pt>
                      <c:pt idx="83">
                        <c:v>2105.4619072702162</c:v>
                      </c:pt>
                      <c:pt idx="84">
                        <c:v>2207.1667359321982</c:v>
                      </c:pt>
                      <c:pt idx="85">
                        <c:v>2329.0710156246782</c:v>
                      </c:pt>
                      <c:pt idx="86">
                        <c:v>2567.976843783913</c:v>
                      </c:pt>
                      <c:pt idx="87">
                        <c:v>2696.2555000827106</c:v>
                      </c:pt>
                      <c:pt idx="88">
                        <c:v>2888.9490973369325</c:v>
                      </c:pt>
                      <c:pt idx="89">
                        <c:v>3047.3225012477578</c:v>
                      </c:pt>
                      <c:pt idx="90">
                        <c:v>3254.2631812915242</c:v>
                      </c:pt>
                      <c:pt idx="91">
                        <c:v>3378.5828985554749</c:v>
                      </c:pt>
                      <c:pt idx="92">
                        <c:v>3373.2263903662729</c:v>
                      </c:pt>
                      <c:pt idx="93">
                        <c:v>3149.1374384990631</c:v>
                      </c:pt>
                      <c:pt idx="94">
                        <c:v>2940.2794105180119</c:v>
                      </c:pt>
                      <c:pt idx="95">
                        <c:v>2778.4889607701402</c:v>
                      </c:pt>
                      <c:pt idx="96">
                        <c:v>2567.4409256502677</c:v>
                      </c:pt>
                      <c:pt idx="97">
                        <c:v>2547.3875571596182</c:v>
                      </c:pt>
                      <c:pt idx="98">
                        <c:v>2352.8155268542832</c:v>
                      </c:pt>
                      <c:pt idx="99">
                        <c:v>2353.1629802024172</c:v>
                      </c:pt>
                      <c:pt idx="100">
                        <c:v>2626.3470473097791</c:v>
                      </c:pt>
                      <c:pt idx="101">
                        <c:v>2663.8945528001132</c:v>
                      </c:pt>
                      <c:pt idx="102">
                        <c:v>2612.0781825805643</c:v>
                      </c:pt>
                      <c:pt idx="103">
                        <c:v>2488.833917578806</c:v>
                      </c:pt>
                      <c:pt idx="104">
                        <c:v>2399.0389366744525</c:v>
                      </c:pt>
                      <c:pt idx="105">
                        <c:v>2380.2643220288228</c:v>
                      </c:pt>
                      <c:pt idx="106">
                        <c:v>2291.8960670475044</c:v>
                      </c:pt>
                      <c:pt idx="107">
                        <c:v>2435.9038816496732</c:v>
                      </c:pt>
                      <c:pt idx="108">
                        <c:v>2498.5690124974344</c:v>
                      </c:pt>
                      <c:pt idx="109">
                        <c:v>2399.0081219921685</c:v>
                      </c:pt>
                      <c:pt idx="110">
                        <c:v>2293.1947141331748</c:v>
                      </c:pt>
                      <c:pt idx="111">
                        <c:v>2283.6467086531175</c:v>
                      </c:pt>
                      <c:pt idx="112">
                        <c:v>2230.5451007873221</c:v>
                      </c:pt>
                      <c:pt idx="113">
                        <c:v>2246.8679233633729</c:v>
                      </c:pt>
                      <c:pt idx="114">
                        <c:v>2150.4340468699743</c:v>
                      </c:pt>
                      <c:pt idx="115">
                        <c:v>2010.0867589888112</c:v>
                      </c:pt>
                      <c:pt idx="116">
                        <c:v>1876.5841938369922</c:v>
                      </c:pt>
                      <c:pt idx="117">
                        <c:v>2009.767639548119</c:v>
                      </c:pt>
                      <c:pt idx="118">
                        <c:v>2029.3322599765322</c:v>
                      </c:pt>
                      <c:pt idx="119">
                        <c:v>1950.8225883478003</c:v>
                      </c:pt>
                      <c:pt idx="120">
                        <c:v>1946.2634594978488</c:v>
                      </c:pt>
                      <c:pt idx="121">
                        <c:v>2151.1655459563431</c:v>
                      </c:pt>
                      <c:pt idx="122">
                        <c:v>1856.1499533803615</c:v>
                      </c:pt>
                      <c:pt idx="123">
                        <c:v>1934.5953546226287</c:v>
                      </c:pt>
                      <c:pt idx="124">
                        <c:v>2272.806296306383</c:v>
                      </c:pt>
                      <c:pt idx="125">
                        <c:v>2134.8625623279349</c:v>
                      </c:pt>
                      <c:pt idx="126">
                        <c:v>2161.4694930533624</c:v>
                      </c:pt>
                      <c:pt idx="127">
                        <c:v>2154.4057034062198</c:v>
                      </c:pt>
                      <c:pt idx="128">
                        <c:v>2151.4605883419968</c:v>
                      </c:pt>
                      <c:pt idx="129">
                        <c:v>2069.9386992470713</c:v>
                      </c:pt>
                      <c:pt idx="130">
                        <c:v>1967.6123452569827</c:v>
                      </c:pt>
                      <c:pt idx="131">
                        <c:v>2138.682465563159</c:v>
                      </c:pt>
                      <c:pt idx="132">
                        <c:v>2160.311165249097</c:v>
                      </c:pt>
                      <c:pt idx="133">
                        <c:v>2250.7112839871374</c:v>
                      </c:pt>
                      <c:pt idx="134">
                        <c:v>2303.078891693378</c:v>
                      </c:pt>
                      <c:pt idx="135">
                        <c:v>2374.1994468955299</c:v>
                      </c:pt>
                      <c:pt idx="136">
                        <c:v>2306.6432723888324</c:v>
                      </c:pt>
                      <c:pt idx="137">
                        <c:v>2261.2406805582409</c:v>
                      </c:pt>
                      <c:pt idx="138">
                        <c:v>2236.6797898545474</c:v>
                      </c:pt>
                      <c:pt idx="139">
                        <c:v>2108.7341954329327</c:v>
                      </c:pt>
                      <c:pt idx="140">
                        <c:v>2154.9500445670637</c:v>
                      </c:pt>
                      <c:pt idx="141">
                        <c:v>2144.3161628423918</c:v>
                      </c:pt>
                      <c:pt idx="142">
                        <c:v>2216.8202975927875</c:v>
                      </c:pt>
                      <c:pt idx="143">
                        <c:v>2370.4648387075472</c:v>
                      </c:pt>
                      <c:pt idx="144">
                        <c:v>2376.7187094279498</c:v>
                      </c:pt>
                      <c:pt idx="145">
                        <c:v>2615.8416940129268</c:v>
                      </c:pt>
                      <c:pt idx="146">
                        <c:v>2896.789269580966</c:v>
                      </c:pt>
                      <c:pt idx="147">
                        <c:v>3050.5141460527202</c:v>
                      </c:pt>
                      <c:pt idx="148">
                        <c:v>2841.1369605891923</c:v>
                      </c:pt>
                      <c:pt idx="149">
                        <c:v>2560.2400181845815</c:v>
                      </c:pt>
                      <c:pt idx="150">
                        <c:v>2420.0504343458479</c:v>
                      </c:pt>
                      <c:pt idx="151">
                        <c:v>2208.7992759713366</c:v>
                      </c:pt>
                      <c:pt idx="152">
                        <c:v>2255.2618860644143</c:v>
                      </c:pt>
                      <c:pt idx="153">
                        <c:v>2216.7986460129259</c:v>
                      </c:pt>
                      <c:pt idx="154">
                        <c:v>2238.6996017830415</c:v>
                      </c:pt>
                      <c:pt idx="155">
                        <c:v>2193.6748574450849</c:v>
                      </c:pt>
                      <c:pt idx="156">
                        <c:v>2218.6257272341231</c:v>
                      </c:pt>
                      <c:pt idx="157">
                        <c:v>2217.0029342474745</c:v>
                      </c:pt>
                      <c:pt idx="158">
                        <c:v>2122.8536555307469</c:v>
                      </c:pt>
                      <c:pt idx="159">
                        <c:v>2168.5716747709134</c:v>
                      </c:pt>
                      <c:pt idx="160">
                        <c:v>2099.0853286014963</c:v>
                      </c:pt>
                      <c:pt idx="161">
                        <c:v>2024.9152065119179</c:v>
                      </c:pt>
                      <c:pt idx="162">
                        <c:v>2130.0106029580702</c:v>
                      </c:pt>
                      <c:pt idx="163">
                        <c:v>2048.3386421493074</c:v>
                      </c:pt>
                      <c:pt idx="164">
                        <c:v>1965.2012436994619</c:v>
                      </c:pt>
                      <c:pt idx="165">
                        <c:v>2025.2973840960772</c:v>
                      </c:pt>
                      <c:pt idx="166">
                        <c:v>1903.1024828977825</c:v>
                      </c:pt>
                      <c:pt idx="167">
                        <c:v>1937.5669765547</c:v>
                      </c:pt>
                      <c:pt idx="168">
                        <c:v>1881.8477836772749</c:v>
                      </c:pt>
                      <c:pt idx="169">
                        <c:v>1866.6698952652005</c:v>
                      </c:pt>
                      <c:pt idx="170">
                        <c:v>1902.6087997831069</c:v>
                      </c:pt>
                      <c:pt idx="171">
                        <c:v>1872.874008575177</c:v>
                      </c:pt>
                      <c:pt idx="172">
                        <c:v>2025.3578992560733</c:v>
                      </c:pt>
                      <c:pt idx="173">
                        <c:v>1847.7447902230006</c:v>
                      </c:pt>
                      <c:pt idx="174">
                        <c:v>1858.0057030871778</c:v>
                      </c:pt>
                      <c:pt idx="175">
                        <c:v>1946.9046504929674</c:v>
                      </c:pt>
                      <c:pt idx="176">
                        <c:v>1872.7361878614829</c:v>
                      </c:pt>
                      <c:pt idx="177">
                        <c:v>1760.4675106633686</c:v>
                      </c:pt>
                      <c:pt idx="178">
                        <c:v>1786.7715512053494</c:v>
                      </c:pt>
                      <c:pt idx="179">
                        <c:v>1889.1886937012021</c:v>
                      </c:pt>
                      <c:pt idx="180">
                        <c:v>2043.794189479024</c:v>
                      </c:pt>
                      <c:pt idx="181">
                        <c:v>2060.8151153736812</c:v>
                      </c:pt>
                      <c:pt idx="182">
                        <c:v>1787.7442876053528</c:v>
                      </c:pt>
                      <c:pt idx="183">
                        <c:v>1832.402834215035</c:v>
                      </c:pt>
                      <c:pt idx="184">
                        <c:v>1877.3834094976673</c:v>
                      </c:pt>
                      <c:pt idx="185">
                        <c:v>1940.5571874310272</c:v>
                      </c:pt>
                      <c:pt idx="186">
                        <c:v>1855.9078066967263</c:v>
                      </c:pt>
                      <c:pt idx="187">
                        <c:v>1987.9845261632267</c:v>
                      </c:pt>
                      <c:pt idx="188">
                        <c:v>2147.2667806639138</c:v>
                      </c:pt>
                      <c:pt idx="189">
                        <c:v>2071.3228641486808</c:v>
                      </c:pt>
                      <c:pt idx="190">
                        <c:v>2088.5908543834994</c:v>
                      </c:pt>
                      <c:pt idx="191">
                        <c:v>2043.1527392326625</c:v>
                      </c:pt>
                      <c:pt idx="192">
                        <c:v>2031.1581159808425</c:v>
                      </c:pt>
                      <c:pt idx="193">
                        <c:v>2189.0198126721743</c:v>
                      </c:pt>
                      <c:pt idx="194">
                        <c:v>2174.1975471730084</c:v>
                      </c:pt>
                      <c:pt idx="195">
                        <c:v>2257.7144819839609</c:v>
                      </c:pt>
                      <c:pt idx="196">
                        <c:v>2343.2087368813086</c:v>
                      </c:pt>
                      <c:pt idx="197">
                        <c:v>2255.4632375071774</c:v>
                      </c:pt>
                      <c:pt idx="198">
                        <c:v>2345.5520910655077</c:v>
                      </c:pt>
                      <c:pt idx="199">
                        <c:v>2338.0826858406199</c:v>
                      </c:pt>
                      <c:pt idx="200">
                        <c:v>2191.5557687315995</c:v>
                      </c:pt>
                      <c:pt idx="201">
                        <c:v>2081.9499565378183</c:v>
                      </c:pt>
                      <c:pt idx="202">
                        <c:v>2164.9930909643176</c:v>
                      </c:pt>
                      <c:pt idx="203">
                        <c:v>2219.3479473563339</c:v>
                      </c:pt>
                      <c:pt idx="204">
                        <c:v>2177.5009560855233</c:v>
                      </c:pt>
                      <c:pt idx="205">
                        <c:v>2335.4940625502659</c:v>
                      </c:pt>
                      <c:pt idx="206">
                        <c:v>2073.8430250120318</c:v>
                      </c:pt>
                      <c:pt idx="207">
                        <c:v>2026.2943299065741</c:v>
                      </c:pt>
                      <c:pt idx="208">
                        <c:v>1876.6890299296454</c:v>
                      </c:pt>
                      <c:pt idx="209">
                        <c:v>1911.0318699100726</c:v>
                      </c:pt>
                      <c:pt idx="210">
                        <c:v>1872.3006991522473</c:v>
                      </c:pt>
                      <c:pt idx="211">
                        <c:v>1822.8985850185638</c:v>
                      </c:pt>
                      <c:pt idx="212">
                        <c:v>1878.6617017392771</c:v>
                      </c:pt>
                      <c:pt idx="213">
                        <c:v>1865.2379201985432</c:v>
                      </c:pt>
                      <c:pt idx="214">
                        <c:v>1795.711456357011</c:v>
                      </c:pt>
                      <c:pt idx="215">
                        <c:v>1809.0260980674873</c:v>
                      </c:pt>
                      <c:pt idx="216">
                        <c:v>1692.4291363402833</c:v>
                      </c:pt>
                      <c:pt idx="217">
                        <c:v>1779.1506024289934</c:v>
                      </c:pt>
                      <c:pt idx="218">
                        <c:v>1721.4704698777432</c:v>
                      </c:pt>
                      <c:pt idx="219">
                        <c:v>1730.068652150122</c:v>
                      </c:pt>
                      <c:pt idx="220">
                        <c:v>1792.008071911092</c:v>
                      </c:pt>
                      <c:pt idx="221">
                        <c:v>1762.3352106733084</c:v>
                      </c:pt>
                      <c:pt idx="222">
                        <c:v>1715.4183246683547</c:v>
                      </c:pt>
                      <c:pt idx="223">
                        <c:v>1649.4387755330165</c:v>
                      </c:pt>
                      <c:pt idx="224">
                        <c:v>1821.2455887398921</c:v>
                      </c:pt>
                      <c:pt idx="225">
                        <c:v>1781.5630726114671</c:v>
                      </c:pt>
                      <c:pt idx="226">
                        <c:v>1477.6147373571728</c:v>
                      </c:pt>
                      <c:pt idx="227">
                        <c:v>1705.9227664122702</c:v>
                      </c:pt>
                      <c:pt idx="228">
                        <c:v>1501.3900105029261</c:v>
                      </c:pt>
                      <c:pt idx="229">
                        <c:v>1572.1239330954886</c:v>
                      </c:pt>
                      <c:pt idx="230">
                        <c:v>1551.886227347941</c:v>
                      </c:pt>
                      <c:pt idx="231">
                        <c:v>1469.9430704430222</c:v>
                      </c:pt>
                      <c:pt idx="232">
                        <c:v>1348.9013862497632</c:v>
                      </c:pt>
                      <c:pt idx="233">
                        <c:v>1350.9235793278626</c:v>
                      </c:pt>
                      <c:pt idx="234">
                        <c:v>1329.45344153317</c:v>
                      </c:pt>
                      <c:pt idx="235">
                        <c:v>879.80728781856669</c:v>
                      </c:pt>
                      <c:pt idx="236">
                        <c:v>861.90304769915031</c:v>
                      </c:pt>
                      <c:pt idx="237">
                        <c:v>640.67730385147377</c:v>
                      </c:pt>
                      <c:pt idx="238">
                        <c:v>594.52273363721724</c:v>
                      </c:pt>
                      <c:pt idx="239">
                        <c:v>260.23015190331398</c:v>
                      </c:pt>
                      <c:pt idx="240">
                        <c:v>48.2203794392753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38544434342965</c:v>
                      </c:pt>
                      <c:pt idx="69">
                        <c:v>1.113087148849202</c:v>
                      </c:pt>
                      <c:pt idx="70">
                        <c:v>1.0811258767337741</c:v>
                      </c:pt>
                      <c:pt idx="71">
                        <c:v>1.2566225566043923</c:v>
                      </c:pt>
                      <c:pt idx="72">
                        <c:v>1.2293886286843501</c:v>
                      </c:pt>
                      <c:pt idx="73">
                        <c:v>1.3722773200335692</c:v>
                      </c:pt>
                      <c:pt idx="74">
                        <c:v>1.3228512513508131</c:v>
                      </c:pt>
                      <c:pt idx="75">
                        <c:v>1.297430565443477</c:v>
                      </c:pt>
                      <c:pt idx="76">
                        <c:v>1.3031785715869637</c:v>
                      </c:pt>
                      <c:pt idx="77">
                        <c:v>1.4420218621830641</c:v>
                      </c:pt>
                      <c:pt idx="78">
                        <c:v>1.458899775931376</c:v>
                      </c:pt>
                      <c:pt idx="79">
                        <c:v>1.4868396231730063</c:v>
                      </c:pt>
                      <c:pt idx="80">
                        <c:v>1.3583921942962909</c:v>
                      </c:pt>
                      <c:pt idx="81">
                        <c:v>1.3149593748065964</c:v>
                      </c:pt>
                      <c:pt idx="82">
                        <c:v>1.4559212988033181</c:v>
                      </c:pt>
                      <c:pt idx="83">
                        <c:v>1.5073465584758312</c:v>
                      </c:pt>
                      <c:pt idx="84">
                        <c:v>1.4093218600792063</c:v>
                      </c:pt>
                      <c:pt idx="85">
                        <c:v>1.3533727033881757</c:v>
                      </c:pt>
                      <c:pt idx="86">
                        <c:v>1.3957621429493057</c:v>
                      </c:pt>
                      <c:pt idx="87">
                        <c:v>1.3125865627494933</c:v>
                      </c:pt>
                      <c:pt idx="88">
                        <c:v>1.1922622140864267</c:v>
                      </c:pt>
                      <c:pt idx="89">
                        <c:v>1.0637445479394303</c:v>
                      </c:pt>
                      <c:pt idx="90">
                        <c:v>1.105210351239339</c:v>
                      </c:pt>
                      <c:pt idx="91">
                        <c:v>1.0861636193703437</c:v>
                      </c:pt>
                      <c:pt idx="92">
                        <c:v>1.0584415647806993</c:v>
                      </c:pt>
                      <c:pt idx="93">
                        <c:v>1.0244229534201283</c:v>
                      </c:pt>
                      <c:pt idx="94">
                        <c:v>1.0734097042361912</c:v>
                      </c:pt>
                      <c:pt idx="95">
                        <c:v>1.0325723744331576</c:v>
                      </c:pt>
                      <c:pt idx="96">
                        <c:v>1.0353023728747988</c:v>
                      </c:pt>
                      <c:pt idx="97">
                        <c:v>1.1395446573167718</c:v>
                      </c:pt>
                      <c:pt idx="98">
                        <c:v>1.2681861098601299</c:v>
                      </c:pt>
                      <c:pt idx="99">
                        <c:v>1.2801882633800323</c:v>
                      </c:pt>
                      <c:pt idx="100">
                        <c:v>1.1959521298831963</c:v>
                      </c:pt>
                      <c:pt idx="101">
                        <c:v>1.2509161791923147</c:v>
                      </c:pt>
                      <c:pt idx="102">
                        <c:v>1.178782138562541</c:v>
                      </c:pt>
                      <c:pt idx="103">
                        <c:v>1.1979022867534719</c:v>
                      </c:pt>
                      <c:pt idx="104">
                        <c:v>1.1827653192224319</c:v>
                      </c:pt>
                      <c:pt idx="105">
                        <c:v>1.2358945026720645</c:v>
                      </c:pt>
                      <c:pt idx="106">
                        <c:v>1.3258282845964258</c:v>
                      </c:pt>
                      <c:pt idx="107">
                        <c:v>1.257906688502598</c:v>
                      </c:pt>
                      <c:pt idx="108">
                        <c:v>1.3370542552173641</c:v>
                      </c:pt>
                      <c:pt idx="109">
                        <c:v>1.4033715343198183</c:v>
                      </c:pt>
                      <c:pt idx="110">
                        <c:v>1.4252221044939539</c:v>
                      </c:pt>
                      <c:pt idx="111">
                        <c:v>1.564402279571822</c:v>
                      </c:pt>
                      <c:pt idx="112">
                        <c:v>1.5026052933493477</c:v>
                      </c:pt>
                      <c:pt idx="113">
                        <c:v>1.3778332648206817</c:v>
                      </c:pt>
                      <c:pt idx="114">
                        <c:v>1.4633704291730036</c:v>
                      </c:pt>
                      <c:pt idx="115">
                        <c:v>1.5313918423998831</c:v>
                      </c:pt>
                      <c:pt idx="116">
                        <c:v>1.4791642798617874</c:v>
                      </c:pt>
                      <c:pt idx="117">
                        <c:v>1.5416324632084961</c:v>
                      </c:pt>
                      <c:pt idx="118">
                        <c:v>1.4910239872537241</c:v>
                      </c:pt>
                      <c:pt idx="119">
                        <c:v>1.4533133093771451</c:v>
                      </c:pt>
                      <c:pt idx="120">
                        <c:v>1.4322169667239166</c:v>
                      </c:pt>
                      <c:pt idx="121">
                        <c:v>1.4375316351660639</c:v>
                      </c:pt>
                      <c:pt idx="122">
                        <c:v>1.4073980505503614</c:v>
                      </c:pt>
                      <c:pt idx="123">
                        <c:v>1.4503806207818015</c:v>
                      </c:pt>
                      <c:pt idx="124">
                        <c:v>1.5495022457516299</c:v>
                      </c:pt>
                      <c:pt idx="125">
                        <c:v>1.4080120785108632</c:v>
                      </c:pt>
                      <c:pt idx="126">
                        <c:v>1.5129442410047176</c:v>
                      </c:pt>
                      <c:pt idx="127">
                        <c:v>1.3480927123052651</c:v>
                      </c:pt>
                      <c:pt idx="128">
                        <c:v>1.4176690049683278</c:v>
                      </c:pt>
                      <c:pt idx="129">
                        <c:v>1.3512138865281225</c:v>
                      </c:pt>
                      <c:pt idx="130">
                        <c:v>1.5465602502487845</c:v>
                      </c:pt>
                      <c:pt idx="131">
                        <c:v>1.2749220220693194</c:v>
                      </c:pt>
                      <c:pt idx="132">
                        <c:v>1.5132518349629507</c:v>
                      </c:pt>
                      <c:pt idx="133">
                        <c:v>1.366787957350593</c:v>
                      </c:pt>
                      <c:pt idx="134">
                        <c:v>1.3459492942486015</c:v>
                      </c:pt>
                      <c:pt idx="135">
                        <c:v>1.2847578784950577</c:v>
                      </c:pt>
                      <c:pt idx="136">
                        <c:v>1.2551419166521913</c:v>
                      </c:pt>
                      <c:pt idx="137">
                        <c:v>1.4133700519857986</c:v>
                      </c:pt>
                      <c:pt idx="138">
                        <c:v>1.3617191087811038</c:v>
                      </c:pt>
                      <c:pt idx="139">
                        <c:v>1.3700850565314051</c:v>
                      </c:pt>
                      <c:pt idx="140">
                        <c:v>1.5019880607451828</c:v>
                      </c:pt>
                      <c:pt idx="141">
                        <c:v>1.4877908122188948</c:v>
                      </c:pt>
                      <c:pt idx="142">
                        <c:v>1.3441719700427894</c:v>
                      </c:pt>
                      <c:pt idx="143">
                        <c:v>1.3834000468659995</c:v>
                      </c:pt>
                      <c:pt idx="144">
                        <c:v>1.3679260218517229</c:v>
                      </c:pt>
                      <c:pt idx="145">
                        <c:v>1.4623062869083108</c:v>
                      </c:pt>
                      <c:pt idx="146">
                        <c:v>1.4276822283875228</c:v>
                      </c:pt>
                      <c:pt idx="147">
                        <c:v>1.3257151751370848</c:v>
                      </c:pt>
                      <c:pt idx="148">
                        <c:v>1.3971551153410104</c:v>
                      </c:pt>
                      <c:pt idx="149">
                        <c:v>1.3533044344242</c:v>
                      </c:pt>
                      <c:pt idx="150">
                        <c:v>1.3949616840905836</c:v>
                      </c:pt>
                      <c:pt idx="151">
                        <c:v>1.4626868515143465</c:v>
                      </c:pt>
                      <c:pt idx="152">
                        <c:v>1.3586674418208533</c:v>
                      </c:pt>
                      <c:pt idx="153">
                        <c:v>1.3488143239740027</c:v>
                      </c:pt>
                      <c:pt idx="154">
                        <c:v>1.3730717566315731</c:v>
                      </c:pt>
                      <c:pt idx="155">
                        <c:v>1.3904202112553627</c:v>
                      </c:pt>
                      <c:pt idx="156">
                        <c:v>1.3782557444064298</c:v>
                      </c:pt>
                      <c:pt idx="157">
                        <c:v>1.4838549901124578</c:v>
                      </c:pt>
                      <c:pt idx="158">
                        <c:v>1.3385795016388207</c:v>
                      </c:pt>
                      <c:pt idx="159">
                        <c:v>1.3556691199330464</c:v>
                      </c:pt>
                      <c:pt idx="160">
                        <c:v>1.3244087477649638</c:v>
                      </c:pt>
                      <c:pt idx="161">
                        <c:v>1.3122676921132101</c:v>
                      </c:pt>
                      <c:pt idx="162">
                        <c:v>1.4271799307035777</c:v>
                      </c:pt>
                      <c:pt idx="163">
                        <c:v>1.3687562854175999</c:v>
                      </c:pt>
                      <c:pt idx="164">
                        <c:v>1.4038544580699746</c:v>
                      </c:pt>
                      <c:pt idx="165">
                        <c:v>1.2192994174059033</c:v>
                      </c:pt>
                      <c:pt idx="166">
                        <c:v>1.3787766576859619</c:v>
                      </c:pt>
                      <c:pt idx="167">
                        <c:v>1.2866188201941415</c:v>
                      </c:pt>
                      <c:pt idx="168">
                        <c:v>1.3068708491709595</c:v>
                      </c:pt>
                      <c:pt idx="169">
                        <c:v>1.3511544347447486</c:v>
                      </c:pt>
                      <c:pt idx="170">
                        <c:v>1.2345289510823887</c:v>
                      </c:pt>
                      <c:pt idx="171">
                        <c:v>1.2274676481459643</c:v>
                      </c:pt>
                      <c:pt idx="172">
                        <c:v>1.2726586621903953</c:v>
                      </c:pt>
                      <c:pt idx="173">
                        <c:v>1.2380404985145661</c:v>
                      </c:pt>
                      <c:pt idx="174">
                        <c:v>1.3050350166801299</c:v>
                      </c:pt>
                      <c:pt idx="175">
                        <c:v>1.3518306002876179</c:v>
                      </c:pt>
                      <c:pt idx="176">
                        <c:v>1.2782064759788976</c:v>
                      </c:pt>
                      <c:pt idx="177">
                        <c:v>1.4056644354292718</c:v>
                      </c:pt>
                      <c:pt idx="178">
                        <c:v>1.3093016080687403</c:v>
                      </c:pt>
                      <c:pt idx="179">
                        <c:v>1.2978571280967308</c:v>
                      </c:pt>
                      <c:pt idx="180">
                        <c:v>1.1643668150821531</c:v>
                      </c:pt>
                      <c:pt idx="181">
                        <c:v>1.4036663039318618</c:v>
                      </c:pt>
                      <c:pt idx="182">
                        <c:v>1.3805715675375527</c:v>
                      </c:pt>
                      <c:pt idx="183">
                        <c:v>1.2482100737172046</c:v>
                      </c:pt>
                      <c:pt idx="184">
                        <c:v>1.2321985038268146</c:v>
                      </c:pt>
                      <c:pt idx="185">
                        <c:v>1.2312659602747145</c:v>
                      </c:pt>
                      <c:pt idx="186">
                        <c:v>1.2210534825463832</c:v>
                      </c:pt>
                      <c:pt idx="187">
                        <c:v>1.1230203868227093</c:v>
                      </c:pt>
                      <c:pt idx="188">
                        <c:v>1.2946204872537388</c:v>
                      </c:pt>
                      <c:pt idx="189">
                        <c:v>1.2713994593162492</c:v>
                      </c:pt>
                      <c:pt idx="190">
                        <c:v>1.2758649878368724</c:v>
                      </c:pt>
                      <c:pt idx="191">
                        <c:v>1.2092232245716368</c:v>
                      </c:pt>
                      <c:pt idx="192">
                        <c:v>1.2009116910431668</c:v>
                      </c:pt>
                      <c:pt idx="193">
                        <c:v>1.2437478311361465</c:v>
                      </c:pt>
                      <c:pt idx="194">
                        <c:v>1.2268579418304222</c:v>
                      </c:pt>
                      <c:pt idx="195">
                        <c:v>1.1848718772914653</c:v>
                      </c:pt>
                      <c:pt idx="196">
                        <c:v>1.1434724821510316</c:v>
                      </c:pt>
                      <c:pt idx="197">
                        <c:v>1.3362017055217883</c:v>
                      </c:pt>
                      <c:pt idx="198">
                        <c:v>1.1264340827236083</c:v>
                      </c:pt>
                      <c:pt idx="199">
                        <c:v>1.1910442212859005</c:v>
                      </c:pt>
                      <c:pt idx="200">
                        <c:v>1.131089386795497</c:v>
                      </c:pt>
                      <c:pt idx="201">
                        <c:v>1.2200088357408065</c:v>
                      </c:pt>
                      <c:pt idx="202">
                        <c:v>1.1603104945716016</c:v>
                      </c:pt>
                      <c:pt idx="203">
                        <c:v>1.2069838264787762</c:v>
                      </c:pt>
                      <c:pt idx="204">
                        <c:v>1.1839427246745922</c:v>
                      </c:pt>
                      <c:pt idx="205">
                        <c:v>1.2618963486243393</c:v>
                      </c:pt>
                      <c:pt idx="206">
                        <c:v>1.2324347475663662</c:v>
                      </c:pt>
                      <c:pt idx="207">
                        <c:v>1.271601702428967</c:v>
                      </c:pt>
                      <c:pt idx="208">
                        <c:v>1.3269192073968412</c:v>
                      </c:pt>
                      <c:pt idx="209">
                        <c:v>1.0832912760330276</c:v>
                      </c:pt>
                      <c:pt idx="210">
                        <c:v>1.1605219685083323</c:v>
                      </c:pt>
                      <c:pt idx="211">
                        <c:v>1.1493246528703744</c:v>
                      </c:pt>
                      <c:pt idx="212">
                        <c:v>1.2317881780521163</c:v>
                      </c:pt>
                      <c:pt idx="213">
                        <c:v>1.2659302681519571</c:v>
                      </c:pt>
                      <c:pt idx="214">
                        <c:v>1.1277408452084332</c:v>
                      </c:pt>
                      <c:pt idx="215">
                        <c:v>1.1017365537853632</c:v>
                      </c:pt>
                      <c:pt idx="216">
                        <c:v>1.2268319522917159</c:v>
                      </c:pt>
                      <c:pt idx="217">
                        <c:v>1.1865879344739221</c:v>
                      </c:pt>
                      <c:pt idx="218">
                        <c:v>1.1183976631237795</c:v>
                      </c:pt>
                      <c:pt idx="219">
                        <c:v>1.1281116647427325</c:v>
                      </c:pt>
                      <c:pt idx="220">
                        <c:v>1.152338215820967</c:v>
                      </c:pt>
                      <c:pt idx="221">
                        <c:v>1.0880636828464785</c:v>
                      </c:pt>
                      <c:pt idx="222">
                        <c:v>1.1219862605037711</c:v>
                      </c:pt>
                      <c:pt idx="223">
                        <c:v>1.1195694250343657</c:v>
                      </c:pt>
                      <c:pt idx="224">
                        <c:v>1.1200362318774115</c:v>
                      </c:pt>
                      <c:pt idx="225">
                        <c:v>1.1899819654238721</c:v>
                      </c:pt>
                      <c:pt idx="226">
                        <c:v>1.0960949758678982</c:v>
                      </c:pt>
                      <c:pt idx="227">
                        <c:v>1.0918034231400839</c:v>
                      </c:pt>
                      <c:pt idx="228">
                        <c:v>1.0878300964251169</c:v>
                      </c:pt>
                      <c:pt idx="229">
                        <c:v>1.1156267124809531</c:v>
                      </c:pt>
                      <c:pt idx="230">
                        <c:v>1.0302846067807365</c:v>
                      </c:pt>
                      <c:pt idx="231">
                        <c:v>1.0966693038980864</c:v>
                      </c:pt>
                      <c:pt idx="232">
                        <c:v>1.0389618325202974</c:v>
                      </c:pt>
                      <c:pt idx="233">
                        <c:v>1.0731782147276099</c:v>
                      </c:pt>
                      <c:pt idx="234">
                        <c:v>1.1382163505496801</c:v>
                      </c:pt>
                      <c:pt idx="235">
                        <c:v>1.1400862382339048</c:v>
                      </c:pt>
                      <c:pt idx="236">
                        <c:v>1.1749241733337008</c:v>
                      </c:pt>
                      <c:pt idx="237">
                        <c:v>1.1666483553053437</c:v>
                      </c:pt>
                      <c:pt idx="238">
                        <c:v>0.99670316630692291</c:v>
                      </c:pt>
                      <c:pt idx="239">
                        <c:v>0.95061688885040407</c:v>
                      </c:pt>
                      <c:pt idx="240">
                        <c:v>0.6772078217433306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(2)'!$V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(2)'!$U$12:$U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(2)'!$V$12:$V$23</c:f>
              <c:numCache>
                <c:formatCode>General</c:formatCode>
                <c:ptCount val="12"/>
                <c:pt idx="0">
                  <c:v>1034</c:v>
                </c:pt>
                <c:pt idx="1">
                  <c:v>1980.9845</c:v>
                </c:pt>
                <c:pt idx="2">
                  <c:v>2874.7264249</c:v>
                </c:pt>
                <c:pt idx="3">
                  <c:v>3808.5851109342084</c:v>
                </c:pt>
                <c:pt idx="4">
                  <c:v>4712.1352523030582</c:v>
                </c:pt>
                <c:pt idx="5">
                  <c:v>5590.2981557656858</c:v>
                </c:pt>
                <c:pt idx="6">
                  <c:v>6480.4318646807042</c:v>
                </c:pt>
                <c:pt idx="7">
                  <c:v>7309.5176924258185</c:v>
                </c:pt>
                <c:pt idx="8">
                  <c:v>8196.2754204080793</c:v>
                </c:pt>
                <c:pt idx="9">
                  <c:v>9061.4569701903711</c:v>
                </c:pt>
                <c:pt idx="10">
                  <c:v>9857.9926312136122</c:v>
                </c:pt>
                <c:pt idx="11">
                  <c:v>10666.43445797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AE-429E-82A2-58869AB03577}"/>
            </c:ext>
          </c:extLst>
        </c:ser>
        <c:ser>
          <c:idx val="1"/>
          <c:order val="1"/>
          <c:tx>
            <c:strRef>
              <c:f>'All ages (2)'!$W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(2)'!$U$12:$U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(2)'!$W$12:$W$23</c:f>
              <c:numCache>
                <c:formatCode>General</c:formatCode>
                <c:ptCount val="12"/>
                <c:pt idx="0">
                  <c:v>1035</c:v>
                </c:pt>
                <c:pt idx="1">
                  <c:v>2108.7425831884057</c:v>
                </c:pt>
                <c:pt idx="2">
                  <c:v>3103.5552341823441</c:v>
                </c:pt>
                <c:pt idx="3">
                  <c:v>4113.1740248665274</c:v>
                </c:pt>
                <c:pt idx="4">
                  <c:v>5248.5955135337117</c:v>
                </c:pt>
                <c:pt idx="5">
                  <c:v>6328.1990011830985</c:v>
                </c:pt>
                <c:pt idx="6">
                  <c:v>7549.7093017245415</c:v>
                </c:pt>
                <c:pt idx="7">
                  <c:v>8646.4665264343912</c:v>
                </c:pt>
                <c:pt idx="8">
                  <c:v>9796.9731068617875</c:v>
                </c:pt>
                <c:pt idx="9">
                  <c:v>10924.459163070471</c:v>
                </c:pt>
                <c:pt idx="10">
                  <c:v>12073.081000274422</c:v>
                </c:pt>
                <c:pt idx="11">
                  <c:v>13252.516600182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AE-429E-82A2-58869AB03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 (2)'!$S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 (2)'!$N$79:$N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 (2)'!$S$79:$S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38544434342965</c:v>
                </c:pt>
                <c:pt idx="2">
                  <c:v>1.113087148849202</c:v>
                </c:pt>
                <c:pt idx="3">
                  <c:v>1.0811258767337741</c:v>
                </c:pt>
                <c:pt idx="4">
                  <c:v>1.2566225566043923</c:v>
                </c:pt>
                <c:pt idx="5">
                  <c:v>1.2293886286843501</c:v>
                </c:pt>
                <c:pt idx="6">
                  <c:v>1.3722773200335692</c:v>
                </c:pt>
                <c:pt idx="7">
                  <c:v>1.3228512513508131</c:v>
                </c:pt>
                <c:pt idx="8">
                  <c:v>1.297430565443477</c:v>
                </c:pt>
                <c:pt idx="9">
                  <c:v>1.3031785715869637</c:v>
                </c:pt>
                <c:pt idx="10">
                  <c:v>1.4420218621830641</c:v>
                </c:pt>
                <c:pt idx="11">
                  <c:v>1.458899775931376</c:v>
                </c:pt>
                <c:pt idx="12">
                  <c:v>1.4868396231730063</c:v>
                </c:pt>
                <c:pt idx="13">
                  <c:v>1.3583921942962909</c:v>
                </c:pt>
                <c:pt idx="14">
                  <c:v>1.3149593748065964</c:v>
                </c:pt>
                <c:pt idx="15">
                  <c:v>1.4559212988033181</c:v>
                </c:pt>
                <c:pt idx="16">
                  <c:v>1.5073465584758312</c:v>
                </c:pt>
                <c:pt idx="17">
                  <c:v>1.4093218600792063</c:v>
                </c:pt>
                <c:pt idx="18">
                  <c:v>1.3533727033881757</c:v>
                </c:pt>
                <c:pt idx="19">
                  <c:v>1.3957621429493057</c:v>
                </c:pt>
                <c:pt idx="20">
                  <c:v>1.3125865627494933</c:v>
                </c:pt>
                <c:pt idx="21">
                  <c:v>1.1922622140864267</c:v>
                </c:pt>
                <c:pt idx="22">
                  <c:v>1.0637445479394303</c:v>
                </c:pt>
                <c:pt idx="23">
                  <c:v>1.105210351239339</c:v>
                </c:pt>
                <c:pt idx="24">
                  <c:v>1.0861636193703437</c:v>
                </c:pt>
                <c:pt idx="25">
                  <c:v>1.0584415647806993</c:v>
                </c:pt>
                <c:pt idx="26">
                  <c:v>1.0244229534201283</c:v>
                </c:pt>
                <c:pt idx="27">
                  <c:v>1.0734097042361912</c:v>
                </c:pt>
                <c:pt idx="28">
                  <c:v>1.0325723744331576</c:v>
                </c:pt>
                <c:pt idx="29">
                  <c:v>1.0353023728747988</c:v>
                </c:pt>
                <c:pt idx="30">
                  <c:v>1.1395446573167718</c:v>
                </c:pt>
                <c:pt idx="31">
                  <c:v>1.2681861098601299</c:v>
                </c:pt>
                <c:pt idx="32">
                  <c:v>1.2801882633800323</c:v>
                </c:pt>
                <c:pt idx="33">
                  <c:v>1.1959521298831963</c:v>
                </c:pt>
                <c:pt idx="34">
                  <c:v>1.2509161791923147</c:v>
                </c:pt>
                <c:pt idx="35">
                  <c:v>1.178782138562541</c:v>
                </c:pt>
                <c:pt idx="36">
                  <c:v>1.1979022867534719</c:v>
                </c:pt>
                <c:pt idx="37">
                  <c:v>1.1827653192224319</c:v>
                </c:pt>
                <c:pt idx="38">
                  <c:v>1.2358945026720645</c:v>
                </c:pt>
                <c:pt idx="39">
                  <c:v>1.3258282845964258</c:v>
                </c:pt>
                <c:pt idx="40">
                  <c:v>1.257906688502598</c:v>
                </c:pt>
                <c:pt idx="41">
                  <c:v>1.3370542552173641</c:v>
                </c:pt>
                <c:pt idx="42">
                  <c:v>1.4033715343198183</c:v>
                </c:pt>
                <c:pt idx="43">
                  <c:v>1.4252221044939539</c:v>
                </c:pt>
                <c:pt idx="44">
                  <c:v>1.564402279571822</c:v>
                </c:pt>
                <c:pt idx="45">
                  <c:v>1.5026052933493477</c:v>
                </c:pt>
                <c:pt idx="46">
                  <c:v>1.3778332648206817</c:v>
                </c:pt>
                <c:pt idx="47">
                  <c:v>1.4633704291730036</c:v>
                </c:pt>
                <c:pt idx="48">
                  <c:v>1.5313918423998831</c:v>
                </c:pt>
                <c:pt idx="49">
                  <c:v>1.4791642798617874</c:v>
                </c:pt>
                <c:pt idx="50">
                  <c:v>1.5416324632084961</c:v>
                </c:pt>
                <c:pt idx="51">
                  <c:v>1.4910239872537241</c:v>
                </c:pt>
                <c:pt idx="52">
                  <c:v>1.4533133093771451</c:v>
                </c:pt>
                <c:pt idx="53">
                  <c:v>1.4322169667239166</c:v>
                </c:pt>
                <c:pt idx="54">
                  <c:v>1.4375316351660639</c:v>
                </c:pt>
                <c:pt idx="55">
                  <c:v>1.4073980505503614</c:v>
                </c:pt>
                <c:pt idx="56">
                  <c:v>1.4503806207818015</c:v>
                </c:pt>
                <c:pt idx="57">
                  <c:v>1.5495022457516299</c:v>
                </c:pt>
                <c:pt idx="58">
                  <c:v>1.4080120785108632</c:v>
                </c:pt>
                <c:pt idx="59">
                  <c:v>1.5129442410047176</c:v>
                </c:pt>
                <c:pt idx="60">
                  <c:v>1.3480927123052651</c:v>
                </c:pt>
                <c:pt idx="61">
                  <c:v>1.4176690049683278</c:v>
                </c:pt>
                <c:pt idx="62">
                  <c:v>1.3512138865281225</c:v>
                </c:pt>
                <c:pt idx="63">
                  <c:v>1.5465602502487845</c:v>
                </c:pt>
                <c:pt idx="64">
                  <c:v>1.2749220220693194</c:v>
                </c:pt>
                <c:pt idx="65">
                  <c:v>1.5132518349629507</c:v>
                </c:pt>
                <c:pt idx="66">
                  <c:v>1.366787957350593</c:v>
                </c:pt>
                <c:pt idx="67">
                  <c:v>1.3459492942486015</c:v>
                </c:pt>
                <c:pt idx="68">
                  <c:v>1.2847578784950577</c:v>
                </c:pt>
                <c:pt idx="69">
                  <c:v>1.2551419166521913</c:v>
                </c:pt>
                <c:pt idx="70">
                  <c:v>1.4133700519857986</c:v>
                </c:pt>
                <c:pt idx="71">
                  <c:v>1.3617191087811038</c:v>
                </c:pt>
                <c:pt idx="72">
                  <c:v>1.3700850565314051</c:v>
                </c:pt>
                <c:pt idx="73">
                  <c:v>1.5019880607451828</c:v>
                </c:pt>
                <c:pt idx="74">
                  <c:v>1.4877908122188948</c:v>
                </c:pt>
                <c:pt idx="75">
                  <c:v>1.3441719700427894</c:v>
                </c:pt>
                <c:pt idx="76">
                  <c:v>1.3834000468659995</c:v>
                </c:pt>
                <c:pt idx="77">
                  <c:v>1.3679260218517229</c:v>
                </c:pt>
                <c:pt idx="78">
                  <c:v>1.4623062869083108</c:v>
                </c:pt>
                <c:pt idx="79">
                  <c:v>1.4276822283875228</c:v>
                </c:pt>
                <c:pt idx="80">
                  <c:v>1.3257151751370848</c:v>
                </c:pt>
                <c:pt idx="81">
                  <c:v>1.3971551153410104</c:v>
                </c:pt>
                <c:pt idx="82">
                  <c:v>1.3533044344242</c:v>
                </c:pt>
                <c:pt idx="83">
                  <c:v>1.3949616840905836</c:v>
                </c:pt>
                <c:pt idx="84">
                  <c:v>1.4626868515143465</c:v>
                </c:pt>
                <c:pt idx="85">
                  <c:v>1.3586674418208533</c:v>
                </c:pt>
                <c:pt idx="86">
                  <c:v>1.3488143239740027</c:v>
                </c:pt>
                <c:pt idx="87">
                  <c:v>1.3730717566315731</c:v>
                </c:pt>
                <c:pt idx="88">
                  <c:v>1.3904202112553627</c:v>
                </c:pt>
                <c:pt idx="89">
                  <c:v>1.3782557444064298</c:v>
                </c:pt>
                <c:pt idx="90">
                  <c:v>1.4838549901124578</c:v>
                </c:pt>
                <c:pt idx="91">
                  <c:v>1.3385795016388207</c:v>
                </c:pt>
                <c:pt idx="92">
                  <c:v>1.3556691199330464</c:v>
                </c:pt>
                <c:pt idx="93">
                  <c:v>1.3244087477649638</c:v>
                </c:pt>
                <c:pt idx="94">
                  <c:v>1.3122676921132101</c:v>
                </c:pt>
                <c:pt idx="95">
                  <c:v>1.4271799307035777</c:v>
                </c:pt>
                <c:pt idx="96">
                  <c:v>1.3687562854175999</c:v>
                </c:pt>
                <c:pt idx="97">
                  <c:v>1.4038544580699746</c:v>
                </c:pt>
                <c:pt idx="98">
                  <c:v>1.2192994174059033</c:v>
                </c:pt>
                <c:pt idx="99">
                  <c:v>1.3787766576859619</c:v>
                </c:pt>
                <c:pt idx="100">
                  <c:v>1.2866188201941415</c:v>
                </c:pt>
                <c:pt idx="101">
                  <c:v>1.3068708491709595</c:v>
                </c:pt>
                <c:pt idx="102">
                  <c:v>1.3511544347447486</c:v>
                </c:pt>
                <c:pt idx="103">
                  <c:v>1.2345289510823887</c:v>
                </c:pt>
                <c:pt idx="104">
                  <c:v>1.2274676481459643</c:v>
                </c:pt>
                <c:pt idx="105">
                  <c:v>1.2726586621903953</c:v>
                </c:pt>
                <c:pt idx="106">
                  <c:v>1.2380404985145661</c:v>
                </c:pt>
                <c:pt idx="107">
                  <c:v>1.3050350166801299</c:v>
                </c:pt>
                <c:pt idx="108">
                  <c:v>1.3518306002876179</c:v>
                </c:pt>
                <c:pt idx="109">
                  <c:v>1.2782064759788976</c:v>
                </c:pt>
                <c:pt idx="110">
                  <c:v>1.4056644354292718</c:v>
                </c:pt>
                <c:pt idx="111">
                  <c:v>1.3093016080687403</c:v>
                </c:pt>
                <c:pt idx="112">
                  <c:v>1.2978571280967308</c:v>
                </c:pt>
                <c:pt idx="113">
                  <c:v>1.1643668150821531</c:v>
                </c:pt>
                <c:pt idx="114">
                  <c:v>1.4036663039318618</c:v>
                </c:pt>
                <c:pt idx="115">
                  <c:v>1.3805715675375527</c:v>
                </c:pt>
                <c:pt idx="116">
                  <c:v>1.2482100737172046</c:v>
                </c:pt>
                <c:pt idx="117">
                  <c:v>1.2321985038268146</c:v>
                </c:pt>
                <c:pt idx="118">
                  <c:v>1.2312659602747145</c:v>
                </c:pt>
                <c:pt idx="119">
                  <c:v>1.2210534825463832</c:v>
                </c:pt>
                <c:pt idx="120">
                  <c:v>1.1230203868227093</c:v>
                </c:pt>
                <c:pt idx="121">
                  <c:v>1.2946204872537388</c:v>
                </c:pt>
                <c:pt idx="122">
                  <c:v>1.2713994593162492</c:v>
                </c:pt>
                <c:pt idx="123">
                  <c:v>1.2758649878368724</c:v>
                </c:pt>
                <c:pt idx="124">
                  <c:v>1.2092232245716368</c:v>
                </c:pt>
                <c:pt idx="125">
                  <c:v>1.2009116910431668</c:v>
                </c:pt>
                <c:pt idx="126">
                  <c:v>1.2437478311361465</c:v>
                </c:pt>
                <c:pt idx="127">
                  <c:v>1.2268579418304222</c:v>
                </c:pt>
                <c:pt idx="128">
                  <c:v>1.1848718772914653</c:v>
                </c:pt>
                <c:pt idx="129">
                  <c:v>1.1434724821510316</c:v>
                </c:pt>
                <c:pt idx="130">
                  <c:v>1.3362017055217883</c:v>
                </c:pt>
                <c:pt idx="131">
                  <c:v>1.1264340827236083</c:v>
                </c:pt>
                <c:pt idx="132">
                  <c:v>1.1910442212859005</c:v>
                </c:pt>
                <c:pt idx="133">
                  <c:v>1.131089386795497</c:v>
                </c:pt>
                <c:pt idx="134">
                  <c:v>1.2200088357408065</c:v>
                </c:pt>
                <c:pt idx="135">
                  <c:v>1.1603104945716016</c:v>
                </c:pt>
                <c:pt idx="136">
                  <c:v>1.2069838264787762</c:v>
                </c:pt>
                <c:pt idx="137">
                  <c:v>1.1839427246745922</c:v>
                </c:pt>
                <c:pt idx="138">
                  <c:v>1.2618963486243393</c:v>
                </c:pt>
                <c:pt idx="139">
                  <c:v>1.2324347475663662</c:v>
                </c:pt>
                <c:pt idx="140">
                  <c:v>1.271601702428967</c:v>
                </c:pt>
                <c:pt idx="141">
                  <c:v>1.3269192073968412</c:v>
                </c:pt>
                <c:pt idx="142">
                  <c:v>1.0832912760330276</c:v>
                </c:pt>
                <c:pt idx="143">
                  <c:v>1.1605219685083323</c:v>
                </c:pt>
                <c:pt idx="144">
                  <c:v>1.1493246528703744</c:v>
                </c:pt>
                <c:pt idx="145">
                  <c:v>1.2317881780521163</c:v>
                </c:pt>
                <c:pt idx="146">
                  <c:v>1.2659302681519571</c:v>
                </c:pt>
                <c:pt idx="147">
                  <c:v>1.1277408452084332</c:v>
                </c:pt>
                <c:pt idx="148">
                  <c:v>1.1017365537853632</c:v>
                </c:pt>
                <c:pt idx="149">
                  <c:v>1.2268319522917159</c:v>
                </c:pt>
                <c:pt idx="150">
                  <c:v>1.1865879344739221</c:v>
                </c:pt>
                <c:pt idx="151">
                  <c:v>1.1183976631237795</c:v>
                </c:pt>
                <c:pt idx="152">
                  <c:v>1.1281116647427325</c:v>
                </c:pt>
                <c:pt idx="153">
                  <c:v>1.152338215820967</c:v>
                </c:pt>
                <c:pt idx="154">
                  <c:v>1.0880636828464785</c:v>
                </c:pt>
                <c:pt idx="155">
                  <c:v>1.1219862605037711</c:v>
                </c:pt>
                <c:pt idx="156">
                  <c:v>1.1195694250343657</c:v>
                </c:pt>
                <c:pt idx="157">
                  <c:v>1.1200362318774115</c:v>
                </c:pt>
                <c:pt idx="158">
                  <c:v>1.1899819654238721</c:v>
                </c:pt>
                <c:pt idx="159">
                  <c:v>1.0960949758678982</c:v>
                </c:pt>
                <c:pt idx="160">
                  <c:v>1.0918034231400839</c:v>
                </c:pt>
                <c:pt idx="161">
                  <c:v>1.0878300964251169</c:v>
                </c:pt>
                <c:pt idx="162">
                  <c:v>1.1156267124809531</c:v>
                </c:pt>
                <c:pt idx="163">
                  <c:v>1.0302846067807365</c:v>
                </c:pt>
                <c:pt idx="164">
                  <c:v>1.0966693038980864</c:v>
                </c:pt>
                <c:pt idx="165">
                  <c:v>1.0389618325202974</c:v>
                </c:pt>
                <c:pt idx="166">
                  <c:v>1.0731782147276099</c:v>
                </c:pt>
                <c:pt idx="167">
                  <c:v>1.1382163505496801</c:v>
                </c:pt>
                <c:pt idx="168">
                  <c:v>1.1400862382339048</c:v>
                </c:pt>
                <c:pt idx="169">
                  <c:v>1.1749241733337008</c:v>
                </c:pt>
                <c:pt idx="170">
                  <c:v>1.1666483553053437</c:v>
                </c:pt>
                <c:pt idx="171">
                  <c:v>0.99670316630692291</c:v>
                </c:pt>
                <c:pt idx="172">
                  <c:v>0.95061688885040407</c:v>
                </c:pt>
                <c:pt idx="173">
                  <c:v>0.67720782174333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FD-43A6-B243-5178D378F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 (2)'!$P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(2)'!$N$79:$N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(2)'!$P$79:$P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8450000000003</c:v>
                      </c:pt>
                      <c:pt idx="2">
                        <c:v>893.74192490000007</c:v>
                      </c:pt>
                      <c:pt idx="3">
                        <c:v>933.85868603420818</c:v>
                      </c:pt>
                      <c:pt idx="4">
                        <c:v>903.55014136884961</c:v>
                      </c:pt>
                      <c:pt idx="5">
                        <c:v>878.16290346262747</c:v>
                      </c:pt>
                      <c:pt idx="6">
                        <c:v>890.1337089150187</c:v>
                      </c:pt>
                      <c:pt idx="7">
                        <c:v>829.08582774511467</c:v>
                      </c:pt>
                      <c:pt idx="8">
                        <c:v>886.75772798226058</c:v>
                      </c:pt>
                      <c:pt idx="9">
                        <c:v>865.18154978229222</c:v>
                      </c:pt>
                      <c:pt idx="10">
                        <c:v>796.53566102324066</c:v>
                      </c:pt>
                      <c:pt idx="11">
                        <c:v>808.44182675640729</c:v>
                      </c:pt>
                      <c:pt idx="12">
                        <c:v>829.62392362710114</c:v>
                      </c:pt>
                      <c:pt idx="13">
                        <c:v>903.30139884900507</c:v>
                      </c:pt>
                      <c:pt idx="14">
                        <c:v>908.28774588824876</c:v>
                      </c:pt>
                      <c:pt idx="15">
                        <c:v>847.24514543870544</c:v>
                      </c:pt>
                      <c:pt idx="16">
                        <c:v>839.7171504485151</c:v>
                      </c:pt>
                      <c:pt idx="17">
                        <c:v>916.09459595391627</c:v>
                      </c:pt>
                      <c:pt idx="18">
                        <c:v>989.67367653729048</c:v>
                      </c:pt>
                      <c:pt idx="19">
                        <c:v>1071.8830545600833</c:v>
                      </c:pt>
                      <c:pt idx="20">
                        <c:v>1165.9046815860868</c:v>
                      </c:pt>
                      <c:pt idx="21">
                        <c:v>1317.7935918312735</c:v>
                      </c:pt>
                      <c:pt idx="22">
                        <c:v>1476.5986925515526</c:v>
                      </c:pt>
                      <c:pt idx="23">
                        <c:v>1545.8137850100049</c:v>
                      </c:pt>
                      <c:pt idx="24">
                        <c:v>1619.5196135072165</c:v>
                      </c:pt>
                      <c:pt idx="25">
                        <c:v>1638.728272923136</c:v>
                      </c:pt>
                      <c:pt idx="26">
                        <c:v>1555.5728772877251</c:v>
                      </c:pt>
                      <c:pt idx="27">
                        <c:v>1418.0889597028101</c:v>
                      </c:pt>
                      <c:pt idx="28">
                        <c:v>1366.9815627327923</c:v>
                      </c:pt>
                      <c:pt idx="29">
                        <c:v>1261.4542978318452</c:v>
                      </c:pt>
                      <c:pt idx="30">
                        <c:v>1190.6213541503391</c:v>
                      </c:pt>
                      <c:pt idx="31">
                        <c:v>1037.3114960127202</c:v>
                      </c:pt>
                      <c:pt idx="32">
                        <c:v>1032.0038121388322</c:v>
                      </c:pt>
                      <c:pt idx="33">
                        <c:v>1195.9946720011039</c:v>
                      </c:pt>
                      <c:pt idx="34">
                        <c:v>1183.4712360350909</c:v>
                      </c:pt>
                      <c:pt idx="35">
                        <c:v>1198.8707527701195</c:v>
                      </c:pt>
                      <c:pt idx="36">
                        <c:v>1132.3678639304162</c:v>
                      </c:pt>
                      <c:pt idx="37">
                        <c:v>1099.0823958706949</c:v>
                      </c:pt>
                      <c:pt idx="38">
                        <c:v>1064.5691552907463</c:v>
                      </c:pt>
                      <c:pt idx="39">
                        <c:v>985.41069528922276</c:v>
                      </c:pt>
                      <c:pt idx="40">
                        <c:v>1078.8328384221757</c:v>
                      </c:pt>
                      <c:pt idx="41">
                        <c:v>1069.1104012324474</c:v>
                      </c:pt>
                      <c:pt idx="42">
                        <c:v>998.1844620087486</c:v>
                      </c:pt>
                      <c:pt idx="43">
                        <c:v>945.56070138230575</c:v>
                      </c:pt>
                      <c:pt idx="44">
                        <c:v>890.51812457225628</c:v>
                      </c:pt>
                      <c:pt idx="45">
                        <c:v>891.28921237199359</c:v>
                      </c:pt>
                      <c:pt idx="46">
                        <c:v>944.92240335144561</c:v>
                      </c:pt>
                      <c:pt idx="47">
                        <c:v>872.96413945827567</c:v>
                      </c:pt>
                      <c:pt idx="48">
                        <c:v>794.06385266816335</c:v>
                      </c:pt>
                      <c:pt idx="49">
                        <c:v>756.94225230673749</c:v>
                      </c:pt>
                      <c:pt idx="50">
                        <c:v>790.73889267649508</c:v>
                      </c:pt>
                      <c:pt idx="51">
                        <c:v>814.65785570929302</c:v>
                      </c:pt>
                      <c:pt idx="52">
                        <c:v>795.17874088535439</c:v>
                      </c:pt>
                      <c:pt idx="53">
                        <c:v>800.20141546803507</c:v>
                      </c:pt>
                      <c:pt idx="54">
                        <c:v>882.51800096526279</c:v>
                      </c:pt>
                      <c:pt idx="55">
                        <c:v>771.0191311968631</c:v>
                      </c:pt>
                      <c:pt idx="56">
                        <c:v>789.50810262504854</c:v>
                      </c:pt>
                      <c:pt idx="57">
                        <c:v>891.47059983715644</c:v>
                      </c:pt>
                      <c:pt idx="58">
                        <c:v>886.56638452085895</c:v>
                      </c:pt>
                      <c:pt idx="59">
                        <c:v>860.13428303891476</c:v>
                      </c:pt>
                      <c:pt idx="60">
                        <c:v>917.51304883149578</c:v>
                      </c:pt>
                      <c:pt idx="61">
                        <c:v>889.8904622265203</c:v>
                      </c:pt>
                      <c:pt idx="62">
                        <c:v>880.37022540029693</c:v>
                      </c:pt>
                      <c:pt idx="63">
                        <c:v>772.65493524638111</c:v>
                      </c:pt>
                      <c:pt idx="64">
                        <c:v>940.11242794940551</c:v>
                      </c:pt>
                      <c:pt idx="65">
                        <c:v>859.56812413147736</c:v>
                      </c:pt>
                      <c:pt idx="66">
                        <c:v>950.95603178013755</c:v>
                      </c:pt>
                      <c:pt idx="67">
                        <c:v>981.72577614515103</c:v>
                      </c:pt>
                      <c:pt idx="68">
                        <c:v>1039.1470664101118</c:v>
                      </c:pt>
                      <c:pt idx="69">
                        <c:v>1022.8373014382598</c:v>
                      </c:pt>
                      <c:pt idx="70">
                        <c:v>936.96392672877471</c:v>
                      </c:pt>
                      <c:pt idx="71">
                        <c:v>947.05580419718501</c:v>
                      </c:pt>
                      <c:pt idx="72">
                        <c:v>889.72933254937413</c:v>
                      </c:pt>
                      <c:pt idx="73">
                        <c:v>861.29509503943905</c:v>
                      </c:pt>
                      <c:pt idx="74">
                        <c:v>861.93587994235202</c:v>
                      </c:pt>
                      <c:pt idx="75">
                        <c:v>945.67306747223108</c:v>
                      </c:pt>
                      <c:pt idx="76">
                        <c:v>994.57279185025561</c:v>
                      </c:pt>
                      <c:pt idx="77">
                        <c:v>1003.713244204036</c:v>
                      </c:pt>
                      <c:pt idx="78">
                        <c:v>1062.3543090154703</c:v>
                      </c:pt>
                      <c:pt idx="79">
                        <c:v>1193.2324732240702</c:v>
                      </c:pt>
                      <c:pt idx="80">
                        <c:v>1311.6456299825768</c:v>
                      </c:pt>
                      <c:pt idx="81">
                        <c:v>1185.2119799869615</c:v>
                      </c:pt>
                      <c:pt idx="82">
                        <c:v>1087.9340474327598</c:v>
                      </c:pt>
                      <c:pt idx="83">
                        <c:v>1010.4756374274901</c:v>
                      </c:pt>
                      <c:pt idx="84">
                        <c:v>896.90626910730032</c:v>
                      </c:pt>
                      <c:pt idx="85">
                        <c:v>956.15933220470811</c:v>
                      </c:pt>
                      <c:pt idx="86">
                        <c:v>943.79475780030293</c:v>
                      </c:pt>
                      <c:pt idx="87">
                        <c:v>943.37627824652691</c:v>
                      </c:pt>
                      <c:pt idx="88">
                        <c:v>917.6942393291788</c:v>
                      </c:pt>
                      <c:pt idx="89">
                        <c:v>932.87937281440372</c:v>
                      </c:pt>
                      <c:pt idx="90">
                        <c:v>892.56536435208659</c:v>
                      </c:pt>
                      <c:pt idx="91">
                        <c:v>907.75346916497892</c:v>
                      </c:pt>
                      <c:pt idx="92">
                        <c:v>920.57566846762813</c:v>
                      </c:pt>
                      <c:pt idx="93">
                        <c:v>903.06204991694028</c:v>
                      </c:pt>
                      <c:pt idx="94">
                        <c:v>875.72698153357953</c:v>
                      </c:pt>
                      <c:pt idx="95">
                        <c:v>877.56600819480002</c:v>
                      </c:pt>
                      <c:pt idx="96">
                        <c:v>864.73169686521612</c:v>
                      </c:pt>
                      <c:pt idx="97">
                        <c:v>817.52089320636242</c:v>
                      </c:pt>
                      <c:pt idx="98">
                        <c:v>912.58411019789685</c:v>
                      </c:pt>
                      <c:pt idx="99">
                        <c:v>800.0341170108386</c:v>
                      </c:pt>
                      <c:pt idx="100">
                        <c:v>847.35022708778115</c:v>
                      </c:pt>
                      <c:pt idx="101">
                        <c:v>815.75775442893621</c:v>
                      </c:pt>
                      <c:pt idx="102">
                        <c:v>793.93759409421955</c:v>
                      </c:pt>
                      <c:pt idx="103">
                        <c:v>851.45855857517438</c:v>
                      </c:pt>
                      <c:pt idx="104">
                        <c:v>840.80862414952071</c:v>
                      </c:pt>
                      <c:pt idx="105">
                        <c:v>891.18437931370977</c:v>
                      </c:pt>
                      <c:pt idx="106">
                        <c:v>825.60829057802448</c:v>
                      </c:pt>
                      <c:pt idx="107">
                        <c:v>806.06398151955432</c:v>
                      </c:pt>
                      <c:pt idx="108">
                        <c:v>827.82520571629186</c:v>
                      </c:pt>
                      <c:pt idx="109">
                        <c:v>822.02215102422065</c:v>
                      </c:pt>
                      <c:pt idx="110">
                        <c:v>731.80094643965879</c:v>
                      </c:pt>
                      <c:pt idx="111">
                        <c:v>773.72810245415246</c:v>
                      </c:pt>
                      <c:pt idx="112">
                        <c:v>822.15237431492505</c:v>
                      </c:pt>
                      <c:pt idx="113">
                        <c:v>944.29196346805361</c:v>
                      </c:pt>
                      <c:pt idx="114">
                        <c:v>857.36323382436547</c:v>
                      </c:pt>
                      <c:pt idx="115">
                        <c:v>750.97271259716149</c:v>
                      </c:pt>
                      <c:pt idx="116">
                        <c:v>815.04965022478018</c:v>
                      </c:pt>
                      <c:pt idx="117">
                        <c:v>841.0468003984131</c:v>
                      </c:pt>
                      <c:pt idx="118">
                        <c:v>869.7112858711406</c:v>
                      </c:pt>
                      <c:pt idx="119">
                        <c:v>835.59798144481135</c:v>
                      </c:pt>
                      <c:pt idx="120">
                        <c:v>936.39445881083793</c:v>
                      </c:pt>
                      <c:pt idx="121">
                        <c:v>935.78297264913647</c:v>
                      </c:pt>
                      <c:pt idx="122">
                        <c:v>911.91483543462812</c:v>
                      </c:pt>
                      <c:pt idx="123">
                        <c:v>917.71298629126056</c:v>
                      </c:pt>
                      <c:pt idx="124">
                        <c:v>924.82856259526477</c:v>
                      </c:pt>
                      <c:pt idx="125">
                        <c:v>922.87124660514382</c:v>
                      </c:pt>
                      <c:pt idx="126">
                        <c:v>975.60865900146177</c:v>
                      </c:pt>
                      <c:pt idx="127">
                        <c:v>976.35215355761397</c:v>
                      </c:pt>
                      <c:pt idx="128">
                        <c:v>1033.3395314615871</c:v>
                      </c:pt>
                      <c:pt idx="129">
                        <c:v>1093.1834937903361</c:v>
                      </c:pt>
                      <c:pt idx="130">
                        <c:v>965.44028376326435</c:v>
                      </c:pt>
                      <c:pt idx="131">
                        <c:v>1103.0448157890912</c:v>
                      </c:pt>
                      <c:pt idx="132">
                        <c:v>1067.1088529963233</c:v>
                      </c:pt>
                      <c:pt idx="133">
                        <c:v>1028.3734611559516</c:v>
                      </c:pt>
                      <c:pt idx="134">
                        <c:v>937.81156318825242</c:v>
                      </c:pt>
                      <c:pt idx="135">
                        <c:v>1002.1675571194429</c:v>
                      </c:pt>
                      <c:pt idx="136">
                        <c:v>1005.6022707231544</c:v>
                      </c:pt>
                      <c:pt idx="137">
                        <c:v>997.05039490445961</c:v>
                      </c:pt>
                      <c:pt idx="138">
                        <c:v>1032.5380577101546</c:v>
                      </c:pt>
                      <c:pt idx="139">
                        <c:v>928.96019795104019</c:v>
                      </c:pt>
                      <c:pt idx="140">
                        <c:v>892.01127457331461</c:v>
                      </c:pt>
                      <c:pt idx="141">
                        <c:v>806.51232924804685</c:v>
                      </c:pt>
                      <c:pt idx="142">
                        <c:v>917.31381583329585</c:v>
                      </c:pt>
                      <c:pt idx="143">
                        <c:v>866.59646439277878</c:v>
                      </c:pt>
                      <c:pt idx="144">
                        <c:v>848.12621610426515</c:v>
                      </c:pt>
                      <c:pt idx="145">
                        <c:v>841.77419712786332</c:v>
                      </c:pt>
                      <c:pt idx="146">
                        <c:v>823.16651417512082</c:v>
                      </c:pt>
                      <c:pt idx="147">
                        <c:v>843.95214783833478</c:v>
                      </c:pt>
                      <c:pt idx="148">
                        <c:v>860.72923593078997</c:v>
                      </c:pt>
                      <c:pt idx="149">
                        <c:v>760.01654933976556</c:v>
                      </c:pt>
                      <c:pt idx="150">
                        <c:v>813.66524271846617</c:v>
                      </c:pt>
                      <c:pt idx="151">
                        <c:v>812.62857292774333</c:v>
                      </c:pt>
                      <c:pt idx="152">
                        <c:v>812.9595268955353</c:v>
                      </c:pt>
                      <c:pt idx="153">
                        <c:v>832.58665331441227</c:v>
                      </c:pt>
                      <c:pt idx="154">
                        <c:v>844.00453163902921</c:v>
                      </c:pt>
                      <c:pt idx="155">
                        <c:v>808.40218270833907</c:v>
                      </c:pt>
                      <c:pt idx="156">
                        <c:v>778.19521080621041</c:v>
                      </c:pt>
                      <c:pt idx="157">
                        <c:v>859.06342606563692</c:v>
                      </c:pt>
                      <c:pt idx="158">
                        <c:v>813.50581910689141</c:v>
                      </c:pt>
                      <c:pt idx="159">
                        <c:v>704.93692049682022</c:v>
                      </c:pt>
                      <c:pt idx="160">
                        <c:v>815.52728499289196</c:v>
                      </c:pt>
                      <c:pt idx="161">
                        <c:v>719.11503386874165</c:v>
                      </c:pt>
                      <c:pt idx="162">
                        <c:v>743.10081443993988</c:v>
                      </c:pt>
                      <c:pt idx="163">
                        <c:v>764.36880926199092</c:v>
                      </c:pt>
                      <c:pt idx="164">
                        <c:v>701.08484333229512</c:v>
                      </c:pt>
                      <c:pt idx="165">
                        <c:v>661.56284278378484</c:v>
                      </c:pt>
                      <c:pt idx="166">
                        <c:v>651.61960980057734</c:v>
                      </c:pt>
                      <c:pt idx="167">
                        <c:v>621.7581495864074</c:v>
                      </c:pt>
                      <c:pt idx="168">
                        <c:v>411.10833390743318</c:v>
                      </c:pt>
                      <c:pt idx="169">
                        <c:v>396.29107914048996</c:v>
                      </c:pt>
                      <c:pt idx="170">
                        <c:v>295.69971623807118</c:v>
                      </c:pt>
                      <c:pt idx="171">
                        <c:v>297.75218653899321</c:v>
                      </c:pt>
                      <c:pt idx="172">
                        <c:v>133.40915552960305</c:v>
                      </c:pt>
                      <c:pt idx="173">
                        <c:v>28.7503902701538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8FD-43A6-B243-5178D378FDB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(2)'!$Q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(2)'!$N$79:$N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(2)'!$Q$79:$Q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3.7425831884057</c:v>
                      </c:pt>
                      <c:pt idx="2">
                        <c:v>994.81265099393863</c:v>
                      </c:pt>
                      <c:pt idx="3">
                        <c:v>1009.6187906841836</c:v>
                      </c:pt>
                      <c:pt idx="4">
                        <c:v>1135.4214886671839</c:v>
                      </c:pt>
                      <c:pt idx="5">
                        <c:v>1079.6034876493868</c:v>
                      </c:pt>
                      <c:pt idx="6">
                        <c:v>1221.510300541443</c:v>
                      </c:pt>
                      <c:pt idx="7">
                        <c:v>1096.7572247098497</c:v>
                      </c:pt>
                      <c:pt idx="8">
                        <c:v>1150.5065804273972</c:v>
                      </c:pt>
                      <c:pt idx="9">
                        <c:v>1127.4860562086831</c:v>
                      </c:pt>
                      <c:pt idx="10">
                        <c:v>1148.6218372039514</c:v>
                      </c:pt>
                      <c:pt idx="11">
                        <c:v>1179.4355999084748</c:v>
                      </c:pt>
                      <c:pt idx="12">
                        <c:v>1233.51772198103</c:v>
                      </c:pt>
                      <c:pt idx="13">
                        <c:v>1227.037569293409</c:v>
                      </c:pt>
                      <c:pt idx="14">
                        <c:v>1194.3614864777044</c:v>
                      </c:pt>
                      <c:pt idx="15">
                        <c:v>1233.5222525519262</c:v>
                      </c:pt>
                      <c:pt idx="16">
                        <c:v>1265.744756821701</c:v>
                      </c:pt>
                      <c:pt idx="17">
                        <c:v>1291.0721399782822</c:v>
                      </c:pt>
                      <c:pt idx="18">
                        <c:v>1339.3973390873878</c:v>
                      </c:pt>
                      <c:pt idx="19">
                        <c:v>1496.0937892238294</c:v>
                      </c:pt>
                      <c:pt idx="20">
                        <c:v>1530.350818496624</c:v>
                      </c:pt>
                      <c:pt idx="21">
                        <c:v>1571.155505505659</c:v>
                      </c:pt>
                      <c:pt idx="22">
                        <c:v>1570.7238086962052</c:v>
                      </c:pt>
                      <c:pt idx="23">
                        <c:v>1708.4493962815195</c:v>
                      </c:pt>
                      <c:pt idx="24">
                        <c:v>1759.0632850482584</c:v>
                      </c:pt>
                      <c:pt idx="25">
                        <c:v>1734.4981174431368</c:v>
                      </c:pt>
                      <c:pt idx="26">
                        <c:v>1593.5645612113381</c:v>
                      </c:pt>
                      <c:pt idx="27">
                        <c:v>1522.1904508152015</c:v>
                      </c:pt>
                      <c:pt idx="28">
                        <c:v>1411.5073980373479</c:v>
                      </c:pt>
                      <c:pt idx="29">
                        <c:v>1305.9866278184224</c:v>
                      </c:pt>
                      <c:pt idx="30">
                        <c:v>1356.766203009279</c:v>
                      </c:pt>
                      <c:pt idx="31">
                        <c:v>1315.5040308415632</c:v>
                      </c:pt>
                      <c:pt idx="32">
                        <c:v>1321.1591680635847</c:v>
                      </c:pt>
                      <c:pt idx="33">
                        <c:v>1430.3523753086752</c:v>
                      </c:pt>
                      <c:pt idx="34">
                        <c:v>1480.423316765022</c:v>
                      </c:pt>
                      <c:pt idx="35">
                        <c:v>1413.2074298104449</c:v>
                      </c:pt>
                      <c:pt idx="36">
                        <c:v>1356.4660536483898</c:v>
                      </c:pt>
                      <c:pt idx="37">
                        <c:v>1299.9565408037577</c:v>
                      </c:pt>
                      <c:pt idx="38">
                        <c:v>1315.6951667380765</c:v>
                      </c:pt>
                      <c:pt idx="39">
                        <c:v>1306.4853717582814</c:v>
                      </c:pt>
                      <c:pt idx="40">
                        <c:v>1357.0710432274973</c:v>
                      </c:pt>
                      <c:pt idx="41">
                        <c:v>1429.4586112649872</c:v>
                      </c:pt>
                      <c:pt idx="42">
                        <c:v>1400.8236599834199</c:v>
                      </c:pt>
                      <c:pt idx="43">
                        <c:v>1347.634012750869</c:v>
                      </c:pt>
                      <c:pt idx="44">
                        <c:v>1393.1285840808614</c:v>
                      </c:pt>
                      <c:pt idx="45">
                        <c:v>1339.2558884153284</c:v>
                      </c:pt>
                      <c:pt idx="46">
                        <c:v>1301.9455200119273</c:v>
                      </c:pt>
                      <c:pt idx="47">
                        <c:v>1277.4699074116986</c:v>
                      </c:pt>
                      <c:pt idx="48">
                        <c:v>1216.022906320648</c:v>
                      </c:pt>
                      <c:pt idx="49">
                        <c:v>1119.6419415302548</c:v>
                      </c:pt>
                      <c:pt idx="50">
                        <c:v>1219.0287468716238</c:v>
                      </c:pt>
                      <c:pt idx="51">
                        <c:v>1214.6744042672392</c:v>
                      </c:pt>
                      <c:pt idx="52">
                        <c:v>1155.6438474624458</c:v>
                      </c:pt>
                      <c:pt idx="53">
                        <c:v>1146.0620440298137</c:v>
                      </c:pt>
                      <c:pt idx="54">
                        <c:v>1268.6475449910802</c:v>
                      </c:pt>
                      <c:pt idx="55">
                        <c:v>1085.1308221834984</c:v>
                      </c:pt>
                      <c:pt idx="56">
                        <c:v>1145.0872519975801</c:v>
                      </c:pt>
                      <c:pt idx="57">
                        <c:v>1381.3356964692264</c:v>
                      </c:pt>
                      <c:pt idx="58">
                        <c:v>1248.2961778070758</c:v>
                      </c:pt>
                      <c:pt idx="59">
                        <c:v>1301.3352100144477</c:v>
                      </c:pt>
                      <c:pt idx="60">
                        <c:v>1236.8926545747242</c:v>
                      </c:pt>
                      <c:pt idx="61">
                        <c:v>1261.5701261154763</c:v>
                      </c:pt>
                      <c:pt idx="62">
                        <c:v>1189.5684738467744</c:v>
                      </c:pt>
                      <c:pt idx="63">
                        <c:v>1194.9574100106015</c:v>
                      </c:pt>
                      <c:pt idx="64">
                        <c:v>1198.5700376137534</c:v>
                      </c:pt>
                      <c:pt idx="65">
                        <c:v>1300.7430411176194</c:v>
                      </c:pt>
                      <c:pt idx="66">
                        <c:v>1299.7552522069998</c:v>
                      </c:pt>
                      <c:pt idx="67">
                        <c:v>1321.3531155482267</c:v>
                      </c:pt>
                      <c:pt idx="68">
                        <c:v>1335.0523804854181</c:v>
                      </c:pt>
                      <c:pt idx="69">
                        <c:v>1283.8059709505726</c:v>
                      </c:pt>
                      <c:pt idx="70">
                        <c:v>1324.2767538294663</c:v>
                      </c:pt>
                      <c:pt idx="71">
                        <c:v>1289.6239856573623</c:v>
                      </c:pt>
                      <c:pt idx="72">
                        <c:v>1219.0048628835586</c:v>
                      </c:pt>
                      <c:pt idx="73">
                        <c:v>1293.6549495276249</c:v>
                      </c:pt>
                      <c:pt idx="74">
                        <c:v>1282.3802829000397</c:v>
                      </c:pt>
                      <c:pt idx="75">
                        <c:v>1271.1472301205565</c:v>
                      </c:pt>
                      <c:pt idx="76">
                        <c:v>1375.8920468572915</c:v>
                      </c:pt>
                      <c:pt idx="77">
                        <c:v>1373.0054652239137</c:v>
                      </c:pt>
                      <c:pt idx="78">
                        <c:v>1553.4873849974565</c:v>
                      </c:pt>
                      <c:pt idx="79">
                        <c:v>1703.5567963568956</c:v>
                      </c:pt>
                      <c:pt idx="80">
                        <c:v>1738.8685160701436</c:v>
                      </c:pt>
                      <c:pt idx="81">
                        <c:v>1655.9249806022306</c:v>
                      </c:pt>
                      <c:pt idx="82">
                        <c:v>1472.3059707518219</c:v>
                      </c:pt>
                      <c:pt idx="83">
                        <c:v>1409.5747969183576</c:v>
                      </c:pt>
                      <c:pt idx="84">
                        <c:v>1311.8930068640364</c:v>
                      </c:pt>
                      <c:pt idx="85">
                        <c:v>1299.1025538597062</c:v>
                      </c:pt>
                      <c:pt idx="86">
                        <c:v>1273.0038882126232</c:v>
                      </c:pt>
                      <c:pt idx="87">
                        <c:v>1295.3233235365144</c:v>
                      </c:pt>
                      <c:pt idx="88">
                        <c:v>1275.9806181159063</c:v>
                      </c:pt>
                      <c:pt idx="89">
                        <c:v>1285.7463544197194</c:v>
                      </c:pt>
                      <c:pt idx="90">
                        <c:v>1324.4375698953877</c:v>
                      </c:pt>
                      <c:pt idx="91">
                        <c:v>1215.100186365768</c:v>
                      </c:pt>
                      <c:pt idx="92">
                        <c:v>1247.9960063032854</c:v>
                      </c:pt>
                      <c:pt idx="93">
                        <c:v>1196.0232786845561</c:v>
                      </c:pt>
                      <c:pt idx="94">
                        <c:v>1149.1882249783382</c:v>
                      </c:pt>
                      <c:pt idx="95">
                        <c:v>1252.4445947632701</c:v>
                      </c:pt>
                      <c:pt idx="96">
                        <c:v>1183.6069452840911</c:v>
                      </c:pt>
                      <c:pt idx="97">
                        <c:v>1147.6803504930995</c:v>
                      </c:pt>
                      <c:pt idx="98">
                        <c:v>1112.7132738981802</c:v>
                      </c:pt>
                      <c:pt idx="99">
                        <c:v>1103.0683658869439</c:v>
                      </c:pt>
                      <c:pt idx="100">
                        <c:v>1090.2167494669188</c:v>
                      </c:pt>
                      <c:pt idx="101">
                        <c:v>1066.0900292483389</c:v>
                      </c:pt>
                      <c:pt idx="102">
                        <c:v>1072.7323011709809</c:v>
                      </c:pt>
                      <c:pt idx="103">
                        <c:v>1051.1502412079326</c:v>
                      </c:pt>
                      <c:pt idx="104">
                        <c:v>1032.0653844256562</c:v>
                      </c:pt>
                      <c:pt idx="105">
                        <c:v>1134.1735199423636</c:v>
                      </c:pt>
                      <c:pt idx="106">
                        <c:v>1022.1364996449761</c:v>
                      </c:pt>
                      <c:pt idx="107">
                        <c:v>1051.9417215676235</c:v>
                      </c:pt>
                      <c:pt idx="108">
                        <c:v>1119.0794447766757</c:v>
                      </c:pt>
                      <c:pt idx="109">
                        <c:v>1050.7140368372623</c:v>
                      </c:pt>
                      <c:pt idx="110">
                        <c:v>1028.6665642237097</c:v>
                      </c:pt>
                      <c:pt idx="111">
                        <c:v>1013.0434487511969</c:v>
                      </c:pt>
                      <c:pt idx="112">
                        <c:v>1067.036319386277</c:v>
                      </c:pt>
                      <c:pt idx="113">
                        <c:v>1099.5022260109704</c:v>
                      </c:pt>
                      <c:pt idx="114">
                        <c:v>1203.4518815493157</c:v>
                      </c:pt>
                      <c:pt idx="115">
                        <c:v>1036.7715750081913</c:v>
                      </c:pt>
                      <c:pt idx="116">
                        <c:v>1017.3531839902547</c:v>
                      </c:pt>
                      <c:pt idx="117">
                        <c:v>1036.3366090992542</c:v>
                      </c:pt>
                      <c:pt idx="118">
                        <c:v>1070.8459015598867</c:v>
                      </c:pt>
                      <c:pt idx="119">
                        <c:v>1020.309825251915</c:v>
                      </c:pt>
                      <c:pt idx="120">
                        <c:v>1051.5900673523888</c:v>
                      </c:pt>
                      <c:pt idx="121">
                        <c:v>1211.4838080147772</c:v>
                      </c:pt>
                      <c:pt idx="122">
                        <c:v>1159.4080287140525</c:v>
                      </c:pt>
                      <c:pt idx="123">
                        <c:v>1170.8778680922389</c:v>
                      </c:pt>
                      <c:pt idx="124">
                        <c:v>1118.3241766373978</c:v>
                      </c:pt>
                      <c:pt idx="125">
                        <c:v>1108.2868693756986</c:v>
                      </c:pt>
                      <c:pt idx="126">
                        <c:v>1213.4111536707123</c:v>
                      </c:pt>
                      <c:pt idx="127">
                        <c:v>1197.8453936153946</c:v>
                      </c:pt>
                      <c:pt idx="128">
                        <c:v>1224.3749505223739</c:v>
                      </c:pt>
                      <c:pt idx="129">
                        <c:v>1250.0252430909725</c:v>
                      </c:pt>
                      <c:pt idx="130">
                        <c:v>1290.0229537439131</c:v>
                      </c:pt>
                      <c:pt idx="131">
                        <c:v>1242.5072752764165</c:v>
                      </c:pt>
                      <c:pt idx="132">
                        <c:v>1270.9738328442963</c:v>
                      </c:pt>
                      <c:pt idx="133">
                        <c:v>1163.1823075756481</c:v>
                      </c:pt>
                      <c:pt idx="134">
                        <c:v>1144.1383933495656</c:v>
                      </c:pt>
                      <c:pt idx="135">
                        <c:v>1162.8255338448746</c:v>
                      </c:pt>
                      <c:pt idx="136">
                        <c:v>1213.7456766331793</c:v>
                      </c:pt>
                      <c:pt idx="137">
                        <c:v>1180.4505611810639</c:v>
                      </c:pt>
                      <c:pt idx="138">
                        <c:v>1302.9560048401115</c:v>
                      </c:pt>
                      <c:pt idx="139">
                        <c:v>1144.8828270609918</c:v>
                      </c:pt>
                      <c:pt idx="140">
                        <c:v>1134.2830553332597</c:v>
                      </c:pt>
                      <c:pt idx="141">
                        <c:v>1070.1767006815985</c:v>
                      </c:pt>
                      <c:pt idx="142">
                        <c:v>993.71805407677675</c:v>
                      </c:pt>
                      <c:pt idx="143">
                        <c:v>1005.7042347594685</c:v>
                      </c:pt>
                      <c:pt idx="144">
                        <c:v>974.77236891429868</c:v>
                      </c:pt>
                      <c:pt idx="145">
                        <c:v>1036.8875046114138</c:v>
                      </c:pt>
                      <c:pt idx="146">
                        <c:v>1042.0714060234225</c:v>
                      </c:pt>
                      <c:pt idx="147">
                        <c:v>951.75930851867622</c:v>
                      </c:pt>
                      <c:pt idx="148">
                        <c:v>948.29686213669731</c:v>
                      </c:pt>
                      <c:pt idx="149">
                        <c:v>932.41258700051776</c:v>
                      </c:pt>
                      <c:pt idx="150">
                        <c:v>965.48535971052729</c:v>
                      </c:pt>
                      <c:pt idx="151">
                        <c:v>908.84189694999998</c:v>
                      </c:pt>
                      <c:pt idx="152">
                        <c:v>917.10912525458662</c:v>
                      </c:pt>
                      <c:pt idx="153">
                        <c:v>959.42141859667981</c:v>
                      </c:pt>
                      <c:pt idx="154">
                        <c:v>918.33067903427923</c:v>
                      </c:pt>
                      <c:pt idx="155">
                        <c:v>907.01614196001572</c:v>
                      </c:pt>
                      <c:pt idx="156">
                        <c:v>871.24356472680608</c:v>
                      </c:pt>
                      <c:pt idx="157">
                        <c:v>962.18216267425521</c:v>
                      </c:pt>
                      <c:pt idx="158">
                        <c:v>968.05725350457567</c:v>
                      </c:pt>
                      <c:pt idx="159">
                        <c:v>772.67781686035255</c:v>
                      </c:pt>
                      <c:pt idx="160">
                        <c:v>890.39548141937826</c:v>
                      </c:pt>
                      <c:pt idx="161">
                        <c:v>782.27497663418444</c:v>
                      </c:pt>
                      <c:pt idx="162">
                        <c:v>829.02311865554884</c:v>
                      </c:pt>
                      <c:pt idx="163">
                        <c:v>787.51741808595011</c:v>
                      </c:pt>
                      <c:pt idx="164">
                        <c:v>768.85822711072706</c:v>
                      </c:pt>
                      <c:pt idx="165">
                        <c:v>687.33854346597843</c:v>
                      </c:pt>
                      <c:pt idx="166">
                        <c:v>699.30396952728529</c:v>
                      </c:pt>
                      <c:pt idx="167">
                        <c:v>707.69529194676272</c:v>
                      </c:pt>
                      <c:pt idx="168">
                        <c:v>468.69895391113357</c:v>
                      </c:pt>
                      <c:pt idx="169">
                        <c:v>465.61196855866035</c:v>
                      </c:pt>
                      <c:pt idx="170">
                        <c:v>344.97758761340259</c:v>
                      </c:pt>
                      <c:pt idx="171">
                        <c:v>296.77054709822409</c:v>
                      </c:pt>
                      <c:pt idx="172">
                        <c:v>126.82099637371094</c:v>
                      </c:pt>
                      <c:pt idx="173">
                        <c:v>19.4699891691215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8FD-43A6-B243-5178D378FDB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(2)'!$R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(2)'!$N$79:$N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(2)'!$R$79:$R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7270831884057</c:v>
                      </c:pt>
                      <c:pt idx="2">
                        <c:v>1888.5545758939388</c:v>
                      </c:pt>
                      <c:pt idx="3">
                        <c:v>1943.4774767183917</c:v>
                      </c:pt>
                      <c:pt idx="4">
                        <c:v>2038.9716300360335</c:v>
                      </c:pt>
                      <c:pt idx="5">
                        <c:v>1957.7663911120144</c:v>
                      </c:pt>
                      <c:pt idx="6">
                        <c:v>2111.6440094564618</c:v>
                      </c:pt>
                      <c:pt idx="7">
                        <c:v>1925.8430524549644</c:v>
                      </c:pt>
                      <c:pt idx="8">
                        <c:v>2037.2643084096578</c:v>
                      </c:pt>
                      <c:pt idx="9">
                        <c:v>1992.6676059909753</c:v>
                      </c:pt>
                      <c:pt idx="10">
                        <c:v>1945.157498227192</c:v>
                      </c:pt>
                      <c:pt idx="11">
                        <c:v>1987.877426664882</c:v>
                      </c:pt>
                      <c:pt idx="12">
                        <c:v>2063.1416456081311</c:v>
                      </c:pt>
                      <c:pt idx="13">
                        <c:v>2130.3389681424142</c:v>
                      </c:pt>
                      <c:pt idx="14">
                        <c:v>2102.6492323659531</c:v>
                      </c:pt>
                      <c:pt idx="15">
                        <c:v>2080.7673979906317</c:v>
                      </c:pt>
                      <c:pt idx="16">
                        <c:v>2105.4619072702162</c:v>
                      </c:pt>
                      <c:pt idx="17">
                        <c:v>2207.1667359321982</c:v>
                      </c:pt>
                      <c:pt idx="18">
                        <c:v>2329.0710156246782</c:v>
                      </c:pt>
                      <c:pt idx="19">
                        <c:v>2567.976843783913</c:v>
                      </c:pt>
                      <c:pt idx="20">
                        <c:v>2696.2555000827106</c:v>
                      </c:pt>
                      <c:pt idx="21">
                        <c:v>2888.9490973369325</c:v>
                      </c:pt>
                      <c:pt idx="22">
                        <c:v>3047.3225012477578</c:v>
                      </c:pt>
                      <c:pt idx="23">
                        <c:v>3254.2631812915242</c:v>
                      </c:pt>
                      <c:pt idx="24">
                        <c:v>3378.5828985554749</c:v>
                      </c:pt>
                      <c:pt idx="25">
                        <c:v>3373.2263903662729</c:v>
                      </c:pt>
                      <c:pt idx="26">
                        <c:v>3149.1374384990631</c:v>
                      </c:pt>
                      <c:pt idx="27">
                        <c:v>2940.2794105180119</c:v>
                      </c:pt>
                      <c:pt idx="28">
                        <c:v>2778.4889607701402</c:v>
                      </c:pt>
                      <c:pt idx="29">
                        <c:v>2567.4409256502677</c:v>
                      </c:pt>
                      <c:pt idx="30">
                        <c:v>2547.3875571596182</c:v>
                      </c:pt>
                      <c:pt idx="31">
                        <c:v>2352.8155268542832</c:v>
                      </c:pt>
                      <c:pt idx="32">
                        <c:v>2353.1629802024172</c:v>
                      </c:pt>
                      <c:pt idx="33">
                        <c:v>2626.3470473097791</c:v>
                      </c:pt>
                      <c:pt idx="34">
                        <c:v>2663.8945528001132</c:v>
                      </c:pt>
                      <c:pt idx="35">
                        <c:v>2612.0781825805643</c:v>
                      </c:pt>
                      <c:pt idx="36">
                        <c:v>2488.833917578806</c:v>
                      </c:pt>
                      <c:pt idx="37">
                        <c:v>2399.0389366744525</c:v>
                      </c:pt>
                      <c:pt idx="38">
                        <c:v>2380.2643220288228</c:v>
                      </c:pt>
                      <c:pt idx="39">
                        <c:v>2291.8960670475044</c:v>
                      </c:pt>
                      <c:pt idx="40">
                        <c:v>2435.9038816496732</c:v>
                      </c:pt>
                      <c:pt idx="41">
                        <c:v>2498.5690124974344</c:v>
                      </c:pt>
                      <c:pt idx="42">
                        <c:v>2399.0081219921685</c:v>
                      </c:pt>
                      <c:pt idx="43">
                        <c:v>2293.1947141331748</c:v>
                      </c:pt>
                      <c:pt idx="44">
                        <c:v>2283.6467086531175</c:v>
                      </c:pt>
                      <c:pt idx="45">
                        <c:v>2230.5451007873221</c:v>
                      </c:pt>
                      <c:pt idx="46">
                        <c:v>2246.8679233633729</c:v>
                      </c:pt>
                      <c:pt idx="47">
                        <c:v>2150.4340468699743</c:v>
                      </c:pt>
                      <c:pt idx="48">
                        <c:v>2010.0867589888112</c:v>
                      </c:pt>
                      <c:pt idx="49">
                        <c:v>1876.5841938369922</c:v>
                      </c:pt>
                      <c:pt idx="50">
                        <c:v>2009.767639548119</c:v>
                      </c:pt>
                      <c:pt idx="51">
                        <c:v>2029.3322599765322</c:v>
                      </c:pt>
                      <c:pt idx="52">
                        <c:v>1950.8225883478003</c:v>
                      </c:pt>
                      <c:pt idx="53">
                        <c:v>1946.2634594978488</c:v>
                      </c:pt>
                      <c:pt idx="54">
                        <c:v>2151.1655459563431</c:v>
                      </c:pt>
                      <c:pt idx="55">
                        <c:v>1856.1499533803615</c:v>
                      </c:pt>
                      <c:pt idx="56">
                        <c:v>1934.5953546226287</c:v>
                      </c:pt>
                      <c:pt idx="57">
                        <c:v>2272.806296306383</c:v>
                      </c:pt>
                      <c:pt idx="58">
                        <c:v>2134.8625623279349</c:v>
                      </c:pt>
                      <c:pt idx="59">
                        <c:v>2161.4694930533624</c:v>
                      </c:pt>
                      <c:pt idx="60">
                        <c:v>2154.4057034062198</c:v>
                      </c:pt>
                      <c:pt idx="61">
                        <c:v>2151.4605883419968</c:v>
                      </c:pt>
                      <c:pt idx="62">
                        <c:v>2069.9386992470713</c:v>
                      </c:pt>
                      <c:pt idx="63">
                        <c:v>1967.6123452569827</c:v>
                      </c:pt>
                      <c:pt idx="64">
                        <c:v>2138.682465563159</c:v>
                      </c:pt>
                      <c:pt idx="65">
                        <c:v>2160.311165249097</c:v>
                      </c:pt>
                      <c:pt idx="66">
                        <c:v>2250.7112839871374</c:v>
                      </c:pt>
                      <c:pt idx="67">
                        <c:v>2303.078891693378</c:v>
                      </c:pt>
                      <c:pt idx="68">
                        <c:v>2374.1994468955299</c:v>
                      </c:pt>
                      <c:pt idx="69">
                        <c:v>2306.6432723888324</c:v>
                      </c:pt>
                      <c:pt idx="70">
                        <c:v>2261.2406805582409</c:v>
                      </c:pt>
                      <c:pt idx="71">
                        <c:v>2236.6797898545474</c:v>
                      </c:pt>
                      <c:pt idx="72">
                        <c:v>2108.7341954329327</c:v>
                      </c:pt>
                      <c:pt idx="73">
                        <c:v>2154.9500445670637</c:v>
                      </c:pt>
                      <c:pt idx="74">
                        <c:v>2144.3161628423918</c:v>
                      </c:pt>
                      <c:pt idx="75">
                        <c:v>2216.8202975927875</c:v>
                      </c:pt>
                      <c:pt idx="76">
                        <c:v>2370.4648387075472</c:v>
                      </c:pt>
                      <c:pt idx="77">
                        <c:v>2376.7187094279498</c:v>
                      </c:pt>
                      <c:pt idx="78">
                        <c:v>2615.8416940129268</c:v>
                      </c:pt>
                      <c:pt idx="79">
                        <c:v>2896.789269580966</c:v>
                      </c:pt>
                      <c:pt idx="80">
                        <c:v>3050.5141460527202</c:v>
                      </c:pt>
                      <c:pt idx="81">
                        <c:v>2841.1369605891923</c:v>
                      </c:pt>
                      <c:pt idx="82">
                        <c:v>2560.2400181845815</c:v>
                      </c:pt>
                      <c:pt idx="83">
                        <c:v>2420.0504343458479</c:v>
                      </c:pt>
                      <c:pt idx="84">
                        <c:v>2208.7992759713366</c:v>
                      </c:pt>
                      <c:pt idx="85">
                        <c:v>2255.2618860644143</c:v>
                      </c:pt>
                      <c:pt idx="86">
                        <c:v>2216.7986460129259</c:v>
                      </c:pt>
                      <c:pt idx="87">
                        <c:v>2238.6996017830415</c:v>
                      </c:pt>
                      <c:pt idx="88">
                        <c:v>2193.6748574450849</c:v>
                      </c:pt>
                      <c:pt idx="89">
                        <c:v>2218.6257272341231</c:v>
                      </c:pt>
                      <c:pt idx="90">
                        <c:v>2217.0029342474745</c:v>
                      </c:pt>
                      <c:pt idx="91">
                        <c:v>2122.8536555307469</c:v>
                      </c:pt>
                      <c:pt idx="92">
                        <c:v>2168.5716747709134</c:v>
                      </c:pt>
                      <c:pt idx="93">
                        <c:v>2099.0853286014963</c:v>
                      </c:pt>
                      <c:pt idx="94">
                        <c:v>2024.9152065119179</c:v>
                      </c:pt>
                      <c:pt idx="95">
                        <c:v>2130.0106029580702</c:v>
                      </c:pt>
                      <c:pt idx="96">
                        <c:v>2048.3386421493074</c:v>
                      </c:pt>
                      <c:pt idx="97">
                        <c:v>1965.2012436994619</c:v>
                      </c:pt>
                      <c:pt idx="98">
                        <c:v>2025.2973840960772</c:v>
                      </c:pt>
                      <c:pt idx="99">
                        <c:v>1903.1024828977825</c:v>
                      </c:pt>
                      <c:pt idx="100">
                        <c:v>1937.5669765547</c:v>
                      </c:pt>
                      <c:pt idx="101">
                        <c:v>1881.8477836772749</c:v>
                      </c:pt>
                      <c:pt idx="102">
                        <c:v>1866.6698952652005</c:v>
                      </c:pt>
                      <c:pt idx="103">
                        <c:v>1902.6087997831069</c:v>
                      </c:pt>
                      <c:pt idx="104">
                        <c:v>1872.874008575177</c:v>
                      </c:pt>
                      <c:pt idx="105">
                        <c:v>2025.3578992560733</c:v>
                      </c:pt>
                      <c:pt idx="106">
                        <c:v>1847.7447902230006</c:v>
                      </c:pt>
                      <c:pt idx="107">
                        <c:v>1858.0057030871778</c:v>
                      </c:pt>
                      <c:pt idx="108">
                        <c:v>1946.9046504929674</c:v>
                      </c:pt>
                      <c:pt idx="109">
                        <c:v>1872.7361878614829</c:v>
                      </c:pt>
                      <c:pt idx="110">
                        <c:v>1760.4675106633686</c:v>
                      </c:pt>
                      <c:pt idx="111">
                        <c:v>1786.7715512053494</c:v>
                      </c:pt>
                      <c:pt idx="112">
                        <c:v>1889.1886937012021</c:v>
                      </c:pt>
                      <c:pt idx="113">
                        <c:v>2043.794189479024</c:v>
                      </c:pt>
                      <c:pt idx="114">
                        <c:v>2060.8151153736812</c:v>
                      </c:pt>
                      <c:pt idx="115">
                        <c:v>1787.7442876053528</c:v>
                      </c:pt>
                      <c:pt idx="116">
                        <c:v>1832.402834215035</c:v>
                      </c:pt>
                      <c:pt idx="117">
                        <c:v>1877.3834094976673</c:v>
                      </c:pt>
                      <c:pt idx="118">
                        <c:v>1940.5571874310272</c:v>
                      </c:pt>
                      <c:pt idx="119">
                        <c:v>1855.9078066967263</c:v>
                      </c:pt>
                      <c:pt idx="120">
                        <c:v>1987.9845261632267</c:v>
                      </c:pt>
                      <c:pt idx="121">
                        <c:v>2147.2667806639138</c:v>
                      </c:pt>
                      <c:pt idx="122">
                        <c:v>2071.3228641486808</c:v>
                      </c:pt>
                      <c:pt idx="123">
                        <c:v>2088.5908543834994</c:v>
                      </c:pt>
                      <c:pt idx="124">
                        <c:v>2043.1527392326625</c:v>
                      </c:pt>
                      <c:pt idx="125">
                        <c:v>2031.1581159808425</c:v>
                      </c:pt>
                      <c:pt idx="126">
                        <c:v>2189.0198126721743</c:v>
                      </c:pt>
                      <c:pt idx="127">
                        <c:v>2174.1975471730084</c:v>
                      </c:pt>
                      <c:pt idx="128">
                        <c:v>2257.7144819839609</c:v>
                      </c:pt>
                      <c:pt idx="129">
                        <c:v>2343.2087368813086</c:v>
                      </c:pt>
                      <c:pt idx="130">
                        <c:v>2255.4632375071774</c:v>
                      </c:pt>
                      <c:pt idx="131">
                        <c:v>2345.5520910655077</c:v>
                      </c:pt>
                      <c:pt idx="132">
                        <c:v>2338.0826858406199</c:v>
                      </c:pt>
                      <c:pt idx="133">
                        <c:v>2191.5557687315995</c:v>
                      </c:pt>
                      <c:pt idx="134">
                        <c:v>2081.9499565378183</c:v>
                      </c:pt>
                      <c:pt idx="135">
                        <c:v>2164.9930909643176</c:v>
                      </c:pt>
                      <c:pt idx="136">
                        <c:v>2219.3479473563339</c:v>
                      </c:pt>
                      <c:pt idx="137">
                        <c:v>2177.5009560855233</c:v>
                      </c:pt>
                      <c:pt idx="138">
                        <c:v>2335.4940625502659</c:v>
                      </c:pt>
                      <c:pt idx="139">
                        <c:v>2073.8430250120318</c:v>
                      </c:pt>
                      <c:pt idx="140">
                        <c:v>2026.2943299065741</c:v>
                      </c:pt>
                      <c:pt idx="141">
                        <c:v>1876.6890299296454</c:v>
                      </c:pt>
                      <c:pt idx="142">
                        <c:v>1911.0318699100726</c:v>
                      </c:pt>
                      <c:pt idx="143">
                        <c:v>1872.3006991522473</c:v>
                      </c:pt>
                      <c:pt idx="144">
                        <c:v>1822.8985850185638</c:v>
                      </c:pt>
                      <c:pt idx="145">
                        <c:v>1878.6617017392771</c:v>
                      </c:pt>
                      <c:pt idx="146">
                        <c:v>1865.2379201985432</c:v>
                      </c:pt>
                      <c:pt idx="147">
                        <c:v>1795.711456357011</c:v>
                      </c:pt>
                      <c:pt idx="148">
                        <c:v>1809.0260980674873</c:v>
                      </c:pt>
                      <c:pt idx="149">
                        <c:v>1692.4291363402833</c:v>
                      </c:pt>
                      <c:pt idx="150">
                        <c:v>1779.1506024289934</c:v>
                      </c:pt>
                      <c:pt idx="151">
                        <c:v>1721.4704698777432</c:v>
                      </c:pt>
                      <c:pt idx="152">
                        <c:v>1730.068652150122</c:v>
                      </c:pt>
                      <c:pt idx="153">
                        <c:v>1792.008071911092</c:v>
                      </c:pt>
                      <c:pt idx="154">
                        <c:v>1762.3352106733084</c:v>
                      </c:pt>
                      <c:pt idx="155">
                        <c:v>1715.4183246683547</c:v>
                      </c:pt>
                      <c:pt idx="156">
                        <c:v>1649.4387755330165</c:v>
                      </c:pt>
                      <c:pt idx="157">
                        <c:v>1821.2455887398921</c:v>
                      </c:pt>
                      <c:pt idx="158">
                        <c:v>1781.5630726114671</c:v>
                      </c:pt>
                      <c:pt idx="159">
                        <c:v>1477.6147373571728</c:v>
                      </c:pt>
                      <c:pt idx="160">
                        <c:v>1705.9227664122702</c:v>
                      </c:pt>
                      <c:pt idx="161">
                        <c:v>1501.3900105029261</c:v>
                      </c:pt>
                      <c:pt idx="162">
                        <c:v>1572.1239330954886</c:v>
                      </c:pt>
                      <c:pt idx="163">
                        <c:v>1551.886227347941</c:v>
                      </c:pt>
                      <c:pt idx="164">
                        <c:v>1469.9430704430222</c:v>
                      </c:pt>
                      <c:pt idx="165">
                        <c:v>1348.9013862497632</c:v>
                      </c:pt>
                      <c:pt idx="166">
                        <c:v>1350.9235793278626</c:v>
                      </c:pt>
                      <c:pt idx="167">
                        <c:v>1329.45344153317</c:v>
                      </c:pt>
                      <c:pt idx="168">
                        <c:v>879.80728781856669</c:v>
                      </c:pt>
                      <c:pt idx="169">
                        <c:v>861.90304769915031</c:v>
                      </c:pt>
                      <c:pt idx="170">
                        <c:v>640.67730385147377</c:v>
                      </c:pt>
                      <c:pt idx="171">
                        <c:v>594.52273363721724</c:v>
                      </c:pt>
                      <c:pt idx="172">
                        <c:v>260.23015190331398</c:v>
                      </c:pt>
                      <c:pt idx="173">
                        <c:v>48.2203794392753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68FD-43A6-B243-5178D378FDB7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(2)'!$O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(2)'!$N$12:$N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(2)'!$O$12:$O$252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CC-4095-A854-3F4B28551B9B}"/>
            </c:ext>
          </c:extLst>
        </c:ser>
        <c:ser>
          <c:idx val="1"/>
          <c:order val="1"/>
          <c:tx>
            <c:strRef>
              <c:f>'All ages (2)'!$P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(2)'!$N$12:$N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(2)'!$P$12:$P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8450000000003</c:v>
                </c:pt>
                <c:pt idx="69">
                  <c:v>893.74192490000007</c:v>
                </c:pt>
                <c:pt idx="70">
                  <c:v>933.85868603420818</c:v>
                </c:pt>
                <c:pt idx="71">
                  <c:v>903.55014136884961</c:v>
                </c:pt>
                <c:pt idx="72">
                  <c:v>878.16290346262747</c:v>
                </c:pt>
                <c:pt idx="73">
                  <c:v>890.1337089150187</c:v>
                </c:pt>
                <c:pt idx="74">
                  <c:v>829.08582774511467</c:v>
                </c:pt>
                <c:pt idx="75">
                  <c:v>886.75772798226058</c:v>
                </c:pt>
                <c:pt idx="76">
                  <c:v>865.18154978229222</c:v>
                </c:pt>
                <c:pt idx="77">
                  <c:v>796.53566102324066</c:v>
                </c:pt>
                <c:pt idx="78">
                  <c:v>808.44182675640729</c:v>
                </c:pt>
                <c:pt idx="79">
                  <c:v>829.62392362710114</c:v>
                </c:pt>
                <c:pt idx="80">
                  <c:v>903.30139884900507</c:v>
                </c:pt>
                <c:pt idx="81">
                  <c:v>908.28774588824876</c:v>
                </c:pt>
                <c:pt idx="82">
                  <c:v>847.24514543870544</c:v>
                </c:pt>
                <c:pt idx="83">
                  <c:v>839.7171504485151</c:v>
                </c:pt>
                <c:pt idx="84">
                  <c:v>916.09459595391627</c:v>
                </c:pt>
                <c:pt idx="85">
                  <c:v>989.67367653729048</c:v>
                </c:pt>
                <c:pt idx="86">
                  <c:v>1071.8830545600833</c:v>
                </c:pt>
                <c:pt idx="87">
                  <c:v>1165.9046815860868</c:v>
                </c:pt>
                <c:pt idx="88">
                  <c:v>1317.7935918312735</c:v>
                </c:pt>
                <c:pt idx="89">
                  <c:v>1476.5986925515526</c:v>
                </c:pt>
                <c:pt idx="90">
                  <c:v>1545.8137850100049</c:v>
                </c:pt>
                <c:pt idx="91">
                  <c:v>1619.5196135072165</c:v>
                </c:pt>
                <c:pt idx="92">
                  <c:v>1638.728272923136</c:v>
                </c:pt>
                <c:pt idx="93">
                  <c:v>1555.5728772877251</c:v>
                </c:pt>
                <c:pt idx="94">
                  <c:v>1418.0889597028101</c:v>
                </c:pt>
                <c:pt idx="95">
                  <c:v>1366.9815627327923</c:v>
                </c:pt>
                <c:pt idx="96">
                  <c:v>1261.4542978318452</c:v>
                </c:pt>
                <c:pt idx="97">
                  <c:v>1190.6213541503391</c:v>
                </c:pt>
                <c:pt idx="98">
                  <c:v>1037.3114960127202</c:v>
                </c:pt>
                <c:pt idx="99">
                  <c:v>1032.0038121388322</c:v>
                </c:pt>
                <c:pt idx="100">
                  <c:v>1195.9946720011039</c:v>
                </c:pt>
                <c:pt idx="101">
                  <c:v>1183.4712360350909</c:v>
                </c:pt>
                <c:pt idx="102">
                  <c:v>1198.8707527701195</c:v>
                </c:pt>
                <c:pt idx="103">
                  <c:v>1132.3678639304162</c:v>
                </c:pt>
                <c:pt idx="104">
                  <c:v>1099.0823958706949</c:v>
                </c:pt>
                <c:pt idx="105">
                  <c:v>1064.5691552907463</c:v>
                </c:pt>
                <c:pt idx="106">
                  <c:v>985.41069528922276</c:v>
                </c:pt>
                <c:pt idx="107">
                  <c:v>1078.8328384221757</c:v>
                </c:pt>
                <c:pt idx="108">
                  <c:v>1069.1104012324474</c:v>
                </c:pt>
                <c:pt idx="109">
                  <c:v>998.1844620087486</c:v>
                </c:pt>
                <c:pt idx="110">
                  <c:v>945.56070138230575</c:v>
                </c:pt>
                <c:pt idx="111">
                  <c:v>890.51812457225628</c:v>
                </c:pt>
                <c:pt idx="112">
                  <c:v>891.28921237199359</c:v>
                </c:pt>
                <c:pt idx="113">
                  <c:v>944.92240335144561</c:v>
                </c:pt>
                <c:pt idx="114">
                  <c:v>872.96413945827567</c:v>
                </c:pt>
                <c:pt idx="115">
                  <c:v>794.06385266816335</c:v>
                </c:pt>
                <c:pt idx="116">
                  <c:v>756.94225230673749</c:v>
                </c:pt>
                <c:pt idx="117">
                  <c:v>790.73889267649508</c:v>
                </c:pt>
                <c:pt idx="118">
                  <c:v>814.65785570929302</c:v>
                </c:pt>
                <c:pt idx="119">
                  <c:v>795.17874088535439</c:v>
                </c:pt>
                <c:pt idx="120">
                  <c:v>800.20141546803507</c:v>
                </c:pt>
                <c:pt idx="121">
                  <c:v>882.51800096526279</c:v>
                </c:pt>
                <c:pt idx="122">
                  <c:v>771.0191311968631</c:v>
                </c:pt>
                <c:pt idx="123">
                  <c:v>789.50810262504854</c:v>
                </c:pt>
                <c:pt idx="124">
                  <c:v>891.47059983715644</c:v>
                </c:pt>
                <c:pt idx="125">
                  <c:v>886.56638452085895</c:v>
                </c:pt>
                <c:pt idx="126">
                  <c:v>860.13428303891476</c:v>
                </c:pt>
                <c:pt idx="127">
                  <c:v>917.51304883149578</c:v>
                </c:pt>
                <c:pt idx="128">
                  <c:v>889.8904622265203</c:v>
                </c:pt>
                <c:pt idx="129">
                  <c:v>880.37022540029693</c:v>
                </c:pt>
                <c:pt idx="130">
                  <c:v>772.65493524638111</c:v>
                </c:pt>
                <c:pt idx="131">
                  <c:v>940.11242794940551</c:v>
                </c:pt>
                <c:pt idx="132">
                  <c:v>859.56812413147736</c:v>
                </c:pt>
                <c:pt idx="133">
                  <c:v>950.95603178013755</c:v>
                </c:pt>
                <c:pt idx="134">
                  <c:v>981.72577614515103</c:v>
                </c:pt>
                <c:pt idx="135">
                  <c:v>1039.1470664101118</c:v>
                </c:pt>
                <c:pt idx="136">
                  <c:v>1022.8373014382598</c:v>
                </c:pt>
                <c:pt idx="137">
                  <c:v>936.96392672877471</c:v>
                </c:pt>
                <c:pt idx="138">
                  <c:v>947.05580419718501</c:v>
                </c:pt>
                <c:pt idx="139">
                  <c:v>889.72933254937413</c:v>
                </c:pt>
                <c:pt idx="140">
                  <c:v>861.29509503943905</c:v>
                </c:pt>
                <c:pt idx="141">
                  <c:v>861.93587994235202</c:v>
                </c:pt>
                <c:pt idx="142">
                  <c:v>945.67306747223108</c:v>
                </c:pt>
                <c:pt idx="143">
                  <c:v>994.57279185025561</c:v>
                </c:pt>
                <c:pt idx="144">
                  <c:v>1003.713244204036</c:v>
                </c:pt>
                <c:pt idx="145">
                  <c:v>1062.3543090154703</c:v>
                </c:pt>
                <c:pt idx="146">
                  <c:v>1193.2324732240702</c:v>
                </c:pt>
                <c:pt idx="147">
                  <c:v>1311.6456299825768</c:v>
                </c:pt>
                <c:pt idx="148">
                  <c:v>1185.2119799869615</c:v>
                </c:pt>
                <c:pt idx="149">
                  <c:v>1087.9340474327598</c:v>
                </c:pt>
                <c:pt idx="150">
                  <c:v>1010.4756374274901</c:v>
                </c:pt>
                <c:pt idx="151">
                  <c:v>896.90626910730032</c:v>
                </c:pt>
                <c:pt idx="152">
                  <c:v>956.15933220470811</c:v>
                </c:pt>
                <c:pt idx="153">
                  <c:v>943.79475780030293</c:v>
                </c:pt>
                <c:pt idx="154">
                  <c:v>943.37627824652691</c:v>
                </c:pt>
                <c:pt idx="155">
                  <c:v>917.6942393291788</c:v>
                </c:pt>
                <c:pt idx="156">
                  <c:v>932.87937281440372</c:v>
                </c:pt>
                <c:pt idx="157">
                  <c:v>892.56536435208659</c:v>
                </c:pt>
                <c:pt idx="158">
                  <c:v>907.75346916497892</c:v>
                </c:pt>
                <c:pt idx="159">
                  <c:v>920.57566846762813</c:v>
                </c:pt>
                <c:pt idx="160">
                  <c:v>903.06204991694028</c:v>
                </c:pt>
                <c:pt idx="161">
                  <c:v>875.72698153357953</c:v>
                </c:pt>
                <c:pt idx="162">
                  <c:v>877.56600819480002</c:v>
                </c:pt>
                <c:pt idx="163">
                  <c:v>864.73169686521612</c:v>
                </c:pt>
                <c:pt idx="164">
                  <c:v>817.52089320636242</c:v>
                </c:pt>
                <c:pt idx="165">
                  <c:v>912.58411019789685</c:v>
                </c:pt>
                <c:pt idx="166">
                  <c:v>800.0341170108386</c:v>
                </c:pt>
                <c:pt idx="167">
                  <c:v>847.35022708778115</c:v>
                </c:pt>
                <c:pt idx="168">
                  <c:v>815.75775442893621</c:v>
                </c:pt>
                <c:pt idx="169">
                  <c:v>793.93759409421955</c:v>
                </c:pt>
                <c:pt idx="170">
                  <c:v>851.45855857517438</c:v>
                </c:pt>
                <c:pt idx="171">
                  <c:v>840.80862414952071</c:v>
                </c:pt>
                <c:pt idx="172">
                  <c:v>891.18437931370977</c:v>
                </c:pt>
                <c:pt idx="173">
                  <c:v>825.60829057802448</c:v>
                </c:pt>
                <c:pt idx="174">
                  <c:v>806.06398151955432</c:v>
                </c:pt>
                <c:pt idx="175">
                  <c:v>827.82520571629186</c:v>
                </c:pt>
                <c:pt idx="176">
                  <c:v>822.02215102422065</c:v>
                </c:pt>
                <c:pt idx="177">
                  <c:v>731.80094643965879</c:v>
                </c:pt>
                <c:pt idx="178">
                  <c:v>773.72810245415246</c:v>
                </c:pt>
                <c:pt idx="179">
                  <c:v>822.15237431492505</c:v>
                </c:pt>
                <c:pt idx="180">
                  <c:v>944.29196346805361</c:v>
                </c:pt>
                <c:pt idx="181">
                  <c:v>857.36323382436547</c:v>
                </c:pt>
                <c:pt idx="182">
                  <c:v>750.97271259716149</c:v>
                </c:pt>
                <c:pt idx="183">
                  <c:v>815.04965022478018</c:v>
                </c:pt>
                <c:pt idx="184">
                  <c:v>841.0468003984131</c:v>
                </c:pt>
                <c:pt idx="185">
                  <c:v>869.7112858711406</c:v>
                </c:pt>
                <c:pt idx="186">
                  <c:v>835.59798144481135</c:v>
                </c:pt>
                <c:pt idx="187">
                  <c:v>936.39445881083793</c:v>
                </c:pt>
                <c:pt idx="188">
                  <c:v>935.78297264913647</c:v>
                </c:pt>
                <c:pt idx="189">
                  <c:v>911.91483543462812</c:v>
                </c:pt>
                <c:pt idx="190">
                  <c:v>917.71298629126056</c:v>
                </c:pt>
                <c:pt idx="191">
                  <c:v>924.82856259526477</c:v>
                </c:pt>
                <c:pt idx="192">
                  <c:v>922.87124660514382</c:v>
                </c:pt>
                <c:pt idx="193">
                  <c:v>975.60865900146177</c:v>
                </c:pt>
                <c:pt idx="194">
                  <c:v>976.35215355761397</c:v>
                </c:pt>
                <c:pt idx="195">
                  <c:v>1033.3395314615871</c:v>
                </c:pt>
                <c:pt idx="196">
                  <c:v>1093.1834937903361</c:v>
                </c:pt>
                <c:pt idx="197">
                  <c:v>965.44028376326435</c:v>
                </c:pt>
                <c:pt idx="198">
                  <c:v>1103.0448157890912</c:v>
                </c:pt>
                <c:pt idx="199">
                  <c:v>1067.1088529963233</c:v>
                </c:pt>
                <c:pt idx="200">
                  <c:v>1028.3734611559516</c:v>
                </c:pt>
                <c:pt idx="201">
                  <c:v>937.81156318825242</c:v>
                </c:pt>
                <c:pt idx="202">
                  <c:v>1002.1675571194429</c:v>
                </c:pt>
                <c:pt idx="203">
                  <c:v>1005.6022707231544</c:v>
                </c:pt>
                <c:pt idx="204">
                  <c:v>997.05039490445961</c:v>
                </c:pt>
                <c:pt idx="205">
                  <c:v>1032.5380577101546</c:v>
                </c:pt>
                <c:pt idx="206">
                  <c:v>928.96019795104019</c:v>
                </c:pt>
                <c:pt idx="207">
                  <c:v>892.01127457331461</c:v>
                </c:pt>
                <c:pt idx="208">
                  <c:v>806.51232924804685</c:v>
                </c:pt>
                <c:pt idx="209">
                  <c:v>917.31381583329585</c:v>
                </c:pt>
                <c:pt idx="210">
                  <c:v>866.59646439277878</c:v>
                </c:pt>
                <c:pt idx="211">
                  <c:v>848.12621610426515</c:v>
                </c:pt>
                <c:pt idx="212">
                  <c:v>841.77419712786332</c:v>
                </c:pt>
                <c:pt idx="213">
                  <c:v>823.16651417512082</c:v>
                </c:pt>
                <c:pt idx="214">
                  <c:v>843.95214783833478</c:v>
                </c:pt>
                <c:pt idx="215">
                  <c:v>860.72923593078997</c:v>
                </c:pt>
                <c:pt idx="216">
                  <c:v>760.01654933976556</c:v>
                </c:pt>
                <c:pt idx="217">
                  <c:v>813.66524271846617</c:v>
                </c:pt>
                <c:pt idx="218">
                  <c:v>812.62857292774333</c:v>
                </c:pt>
                <c:pt idx="219">
                  <c:v>812.9595268955353</c:v>
                </c:pt>
                <c:pt idx="220">
                  <c:v>832.58665331441227</c:v>
                </c:pt>
                <c:pt idx="221">
                  <c:v>844.00453163902921</c:v>
                </c:pt>
                <c:pt idx="222">
                  <c:v>808.40218270833907</c:v>
                </c:pt>
                <c:pt idx="223">
                  <c:v>778.19521080621041</c:v>
                </c:pt>
                <c:pt idx="224">
                  <c:v>859.06342606563692</c:v>
                </c:pt>
                <c:pt idx="225">
                  <c:v>813.50581910689141</c:v>
                </c:pt>
                <c:pt idx="226">
                  <c:v>704.93692049682022</c:v>
                </c:pt>
                <c:pt idx="227">
                  <c:v>815.52728499289196</c:v>
                </c:pt>
                <c:pt idx="228">
                  <c:v>719.11503386874165</c:v>
                </c:pt>
                <c:pt idx="229">
                  <c:v>743.10081443993988</c:v>
                </c:pt>
                <c:pt idx="230">
                  <c:v>764.36880926199092</c:v>
                </c:pt>
                <c:pt idx="231">
                  <c:v>701.08484333229512</c:v>
                </c:pt>
                <c:pt idx="232">
                  <c:v>661.56284278378484</c:v>
                </c:pt>
                <c:pt idx="233">
                  <c:v>651.61960980057734</c:v>
                </c:pt>
                <c:pt idx="234">
                  <c:v>621.7581495864074</c:v>
                </c:pt>
                <c:pt idx="235">
                  <c:v>411.10833390743318</c:v>
                </c:pt>
                <c:pt idx="236">
                  <c:v>396.29107914048996</c:v>
                </c:pt>
                <c:pt idx="237">
                  <c:v>295.69971623807118</c:v>
                </c:pt>
                <c:pt idx="238">
                  <c:v>297.75218653899321</c:v>
                </c:pt>
                <c:pt idx="239">
                  <c:v>133.40915552960305</c:v>
                </c:pt>
                <c:pt idx="240">
                  <c:v>28.750390270153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CC-4095-A854-3F4B28551B9B}"/>
            </c:ext>
          </c:extLst>
        </c:ser>
        <c:ser>
          <c:idx val="2"/>
          <c:order val="2"/>
          <c:tx>
            <c:strRef>
              <c:f>'All ages (2)'!$Q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 (2)'!$N$12:$N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(2)'!$Q$12:$Q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7425831884057</c:v>
                </c:pt>
                <c:pt idx="69">
                  <c:v>994.81265099393863</c:v>
                </c:pt>
                <c:pt idx="70">
                  <c:v>1009.6187906841836</c:v>
                </c:pt>
                <c:pt idx="71">
                  <c:v>1135.4214886671839</c:v>
                </c:pt>
                <c:pt idx="72">
                  <c:v>1079.6034876493868</c:v>
                </c:pt>
                <c:pt idx="73">
                  <c:v>1221.510300541443</c:v>
                </c:pt>
                <c:pt idx="74">
                  <c:v>1096.7572247098497</c:v>
                </c:pt>
                <c:pt idx="75">
                  <c:v>1150.5065804273972</c:v>
                </c:pt>
                <c:pt idx="76">
                  <c:v>1127.4860562086831</c:v>
                </c:pt>
                <c:pt idx="77">
                  <c:v>1148.6218372039514</c:v>
                </c:pt>
                <c:pt idx="78">
                  <c:v>1179.4355999084748</c:v>
                </c:pt>
                <c:pt idx="79">
                  <c:v>1233.51772198103</c:v>
                </c:pt>
                <c:pt idx="80">
                  <c:v>1227.037569293409</c:v>
                </c:pt>
                <c:pt idx="81">
                  <c:v>1194.3614864777044</c:v>
                </c:pt>
                <c:pt idx="82">
                  <c:v>1233.5222525519262</c:v>
                </c:pt>
                <c:pt idx="83">
                  <c:v>1265.744756821701</c:v>
                </c:pt>
                <c:pt idx="84">
                  <c:v>1291.0721399782822</c:v>
                </c:pt>
                <c:pt idx="85">
                  <c:v>1339.3973390873878</c:v>
                </c:pt>
                <c:pt idx="86">
                  <c:v>1496.0937892238294</c:v>
                </c:pt>
                <c:pt idx="87">
                  <c:v>1530.350818496624</c:v>
                </c:pt>
                <c:pt idx="88">
                  <c:v>1571.155505505659</c:v>
                </c:pt>
                <c:pt idx="89">
                  <c:v>1570.7238086962052</c:v>
                </c:pt>
                <c:pt idx="90">
                  <c:v>1708.4493962815195</c:v>
                </c:pt>
                <c:pt idx="91">
                  <c:v>1759.0632850482584</c:v>
                </c:pt>
                <c:pt idx="92">
                  <c:v>1734.4981174431368</c:v>
                </c:pt>
                <c:pt idx="93">
                  <c:v>1593.5645612113381</c:v>
                </c:pt>
                <c:pt idx="94">
                  <c:v>1522.1904508152015</c:v>
                </c:pt>
                <c:pt idx="95">
                  <c:v>1411.5073980373479</c:v>
                </c:pt>
                <c:pt idx="96">
                  <c:v>1305.9866278184224</c:v>
                </c:pt>
                <c:pt idx="97">
                  <c:v>1356.766203009279</c:v>
                </c:pt>
                <c:pt idx="98">
                  <c:v>1315.5040308415632</c:v>
                </c:pt>
                <c:pt idx="99">
                  <c:v>1321.1591680635847</c:v>
                </c:pt>
                <c:pt idx="100">
                  <c:v>1430.3523753086752</c:v>
                </c:pt>
                <c:pt idx="101">
                  <c:v>1480.423316765022</c:v>
                </c:pt>
                <c:pt idx="102">
                  <c:v>1413.2074298104449</c:v>
                </c:pt>
                <c:pt idx="103">
                  <c:v>1356.4660536483898</c:v>
                </c:pt>
                <c:pt idx="104">
                  <c:v>1299.9565408037577</c:v>
                </c:pt>
                <c:pt idx="105">
                  <c:v>1315.6951667380765</c:v>
                </c:pt>
                <c:pt idx="106">
                  <c:v>1306.4853717582814</c:v>
                </c:pt>
                <c:pt idx="107">
                  <c:v>1357.0710432274973</c:v>
                </c:pt>
                <c:pt idx="108">
                  <c:v>1429.4586112649872</c:v>
                </c:pt>
                <c:pt idx="109">
                  <c:v>1400.8236599834199</c:v>
                </c:pt>
                <c:pt idx="110">
                  <c:v>1347.634012750869</c:v>
                </c:pt>
                <c:pt idx="111">
                  <c:v>1393.1285840808614</c:v>
                </c:pt>
                <c:pt idx="112">
                  <c:v>1339.2558884153284</c:v>
                </c:pt>
                <c:pt idx="113">
                  <c:v>1301.9455200119273</c:v>
                </c:pt>
                <c:pt idx="114">
                  <c:v>1277.4699074116986</c:v>
                </c:pt>
                <c:pt idx="115">
                  <c:v>1216.022906320648</c:v>
                </c:pt>
                <c:pt idx="116">
                  <c:v>1119.6419415302548</c:v>
                </c:pt>
                <c:pt idx="117">
                  <c:v>1219.0287468716238</c:v>
                </c:pt>
                <c:pt idx="118">
                  <c:v>1214.6744042672392</c:v>
                </c:pt>
                <c:pt idx="119">
                  <c:v>1155.6438474624458</c:v>
                </c:pt>
                <c:pt idx="120">
                  <c:v>1146.0620440298137</c:v>
                </c:pt>
                <c:pt idx="121">
                  <c:v>1268.6475449910802</c:v>
                </c:pt>
                <c:pt idx="122">
                  <c:v>1085.1308221834984</c:v>
                </c:pt>
                <c:pt idx="123">
                  <c:v>1145.0872519975801</c:v>
                </c:pt>
                <c:pt idx="124">
                  <c:v>1381.3356964692264</c:v>
                </c:pt>
                <c:pt idx="125">
                  <c:v>1248.2961778070758</c:v>
                </c:pt>
                <c:pt idx="126">
                  <c:v>1301.3352100144477</c:v>
                </c:pt>
                <c:pt idx="127">
                  <c:v>1236.8926545747242</c:v>
                </c:pt>
                <c:pt idx="128">
                  <c:v>1261.5701261154763</c:v>
                </c:pt>
                <c:pt idx="129">
                  <c:v>1189.5684738467744</c:v>
                </c:pt>
                <c:pt idx="130">
                  <c:v>1194.9574100106015</c:v>
                </c:pt>
                <c:pt idx="131">
                  <c:v>1198.5700376137534</c:v>
                </c:pt>
                <c:pt idx="132">
                  <c:v>1300.7430411176194</c:v>
                </c:pt>
                <c:pt idx="133">
                  <c:v>1299.7552522069998</c:v>
                </c:pt>
                <c:pt idx="134">
                  <c:v>1321.3531155482267</c:v>
                </c:pt>
                <c:pt idx="135">
                  <c:v>1335.0523804854181</c:v>
                </c:pt>
                <c:pt idx="136">
                  <c:v>1283.8059709505726</c:v>
                </c:pt>
                <c:pt idx="137">
                  <c:v>1324.2767538294663</c:v>
                </c:pt>
                <c:pt idx="138">
                  <c:v>1289.6239856573623</c:v>
                </c:pt>
                <c:pt idx="139">
                  <c:v>1219.0048628835586</c:v>
                </c:pt>
                <c:pt idx="140">
                  <c:v>1293.6549495276249</c:v>
                </c:pt>
                <c:pt idx="141">
                  <c:v>1282.3802829000397</c:v>
                </c:pt>
                <c:pt idx="142">
                  <c:v>1271.1472301205565</c:v>
                </c:pt>
                <c:pt idx="143">
                  <c:v>1375.8920468572915</c:v>
                </c:pt>
                <c:pt idx="144">
                  <c:v>1373.0054652239137</c:v>
                </c:pt>
                <c:pt idx="145">
                  <c:v>1553.4873849974565</c:v>
                </c:pt>
                <c:pt idx="146">
                  <c:v>1703.5567963568956</c:v>
                </c:pt>
                <c:pt idx="147">
                  <c:v>1738.8685160701436</c:v>
                </c:pt>
                <c:pt idx="148">
                  <c:v>1655.9249806022306</c:v>
                </c:pt>
                <c:pt idx="149">
                  <c:v>1472.3059707518219</c:v>
                </c:pt>
                <c:pt idx="150">
                  <c:v>1409.5747969183576</c:v>
                </c:pt>
                <c:pt idx="151">
                  <c:v>1311.8930068640364</c:v>
                </c:pt>
                <c:pt idx="152">
                  <c:v>1299.1025538597062</c:v>
                </c:pt>
                <c:pt idx="153">
                  <c:v>1273.0038882126232</c:v>
                </c:pt>
                <c:pt idx="154">
                  <c:v>1295.3233235365144</c:v>
                </c:pt>
                <c:pt idx="155">
                  <c:v>1275.9806181159063</c:v>
                </c:pt>
                <c:pt idx="156">
                  <c:v>1285.7463544197194</c:v>
                </c:pt>
                <c:pt idx="157">
                  <c:v>1324.4375698953877</c:v>
                </c:pt>
                <c:pt idx="158">
                  <c:v>1215.100186365768</c:v>
                </c:pt>
                <c:pt idx="159">
                  <c:v>1247.9960063032854</c:v>
                </c:pt>
                <c:pt idx="160">
                  <c:v>1196.0232786845561</c:v>
                </c:pt>
                <c:pt idx="161">
                  <c:v>1149.1882249783382</c:v>
                </c:pt>
                <c:pt idx="162">
                  <c:v>1252.4445947632701</c:v>
                </c:pt>
                <c:pt idx="163">
                  <c:v>1183.6069452840911</c:v>
                </c:pt>
                <c:pt idx="164">
                  <c:v>1147.6803504930995</c:v>
                </c:pt>
                <c:pt idx="165">
                  <c:v>1112.7132738981802</c:v>
                </c:pt>
                <c:pt idx="166">
                  <c:v>1103.0683658869439</c:v>
                </c:pt>
                <c:pt idx="167">
                  <c:v>1090.2167494669188</c:v>
                </c:pt>
                <c:pt idx="168">
                  <c:v>1066.0900292483389</c:v>
                </c:pt>
                <c:pt idx="169">
                  <c:v>1072.7323011709809</c:v>
                </c:pt>
                <c:pt idx="170">
                  <c:v>1051.1502412079326</c:v>
                </c:pt>
                <c:pt idx="171">
                  <c:v>1032.0653844256562</c:v>
                </c:pt>
                <c:pt idx="172">
                  <c:v>1134.1735199423636</c:v>
                </c:pt>
                <c:pt idx="173">
                  <c:v>1022.1364996449761</c:v>
                </c:pt>
                <c:pt idx="174">
                  <c:v>1051.9417215676235</c:v>
                </c:pt>
                <c:pt idx="175">
                  <c:v>1119.0794447766757</c:v>
                </c:pt>
                <c:pt idx="176">
                  <c:v>1050.7140368372623</c:v>
                </c:pt>
                <c:pt idx="177">
                  <c:v>1028.6665642237097</c:v>
                </c:pt>
                <c:pt idx="178">
                  <c:v>1013.0434487511969</c:v>
                </c:pt>
                <c:pt idx="179">
                  <c:v>1067.036319386277</c:v>
                </c:pt>
                <c:pt idx="180">
                  <c:v>1099.5022260109704</c:v>
                </c:pt>
                <c:pt idx="181">
                  <c:v>1203.4518815493157</c:v>
                </c:pt>
                <c:pt idx="182">
                  <c:v>1036.7715750081913</c:v>
                </c:pt>
                <c:pt idx="183">
                  <c:v>1017.3531839902547</c:v>
                </c:pt>
                <c:pt idx="184">
                  <c:v>1036.3366090992542</c:v>
                </c:pt>
                <c:pt idx="185">
                  <c:v>1070.8459015598867</c:v>
                </c:pt>
                <c:pt idx="186">
                  <c:v>1020.309825251915</c:v>
                </c:pt>
                <c:pt idx="187">
                  <c:v>1051.5900673523888</c:v>
                </c:pt>
                <c:pt idx="188">
                  <c:v>1211.4838080147772</c:v>
                </c:pt>
                <c:pt idx="189">
                  <c:v>1159.4080287140525</c:v>
                </c:pt>
                <c:pt idx="190">
                  <c:v>1170.8778680922389</c:v>
                </c:pt>
                <c:pt idx="191">
                  <c:v>1118.3241766373978</c:v>
                </c:pt>
                <c:pt idx="192">
                  <c:v>1108.2868693756986</c:v>
                </c:pt>
                <c:pt idx="193">
                  <c:v>1213.4111536707123</c:v>
                </c:pt>
                <c:pt idx="194">
                  <c:v>1197.8453936153946</c:v>
                </c:pt>
                <c:pt idx="195">
                  <c:v>1224.3749505223739</c:v>
                </c:pt>
                <c:pt idx="196">
                  <c:v>1250.0252430909725</c:v>
                </c:pt>
                <c:pt idx="197">
                  <c:v>1290.0229537439131</c:v>
                </c:pt>
                <c:pt idx="198">
                  <c:v>1242.5072752764165</c:v>
                </c:pt>
                <c:pt idx="199">
                  <c:v>1270.9738328442963</c:v>
                </c:pt>
                <c:pt idx="200">
                  <c:v>1163.1823075756481</c:v>
                </c:pt>
                <c:pt idx="201">
                  <c:v>1144.1383933495656</c:v>
                </c:pt>
                <c:pt idx="202">
                  <c:v>1162.8255338448746</c:v>
                </c:pt>
                <c:pt idx="203">
                  <c:v>1213.7456766331793</c:v>
                </c:pt>
                <c:pt idx="204">
                  <c:v>1180.4505611810639</c:v>
                </c:pt>
                <c:pt idx="205">
                  <c:v>1302.9560048401115</c:v>
                </c:pt>
                <c:pt idx="206">
                  <c:v>1144.8828270609918</c:v>
                </c:pt>
                <c:pt idx="207">
                  <c:v>1134.2830553332597</c:v>
                </c:pt>
                <c:pt idx="208">
                  <c:v>1070.1767006815985</c:v>
                </c:pt>
                <c:pt idx="209">
                  <c:v>993.71805407677675</c:v>
                </c:pt>
                <c:pt idx="210">
                  <c:v>1005.7042347594685</c:v>
                </c:pt>
                <c:pt idx="211">
                  <c:v>974.77236891429868</c:v>
                </c:pt>
                <c:pt idx="212">
                  <c:v>1036.8875046114138</c:v>
                </c:pt>
                <c:pt idx="213">
                  <c:v>1042.0714060234225</c:v>
                </c:pt>
                <c:pt idx="214">
                  <c:v>951.75930851867622</c:v>
                </c:pt>
                <c:pt idx="215">
                  <c:v>948.29686213669731</c:v>
                </c:pt>
                <c:pt idx="216">
                  <c:v>932.41258700051776</c:v>
                </c:pt>
                <c:pt idx="217">
                  <c:v>965.48535971052729</c:v>
                </c:pt>
                <c:pt idx="218">
                  <c:v>908.84189694999998</c:v>
                </c:pt>
                <c:pt idx="219">
                  <c:v>917.10912525458662</c:v>
                </c:pt>
                <c:pt idx="220">
                  <c:v>959.42141859667981</c:v>
                </c:pt>
                <c:pt idx="221">
                  <c:v>918.33067903427923</c:v>
                </c:pt>
                <c:pt idx="222">
                  <c:v>907.01614196001572</c:v>
                </c:pt>
                <c:pt idx="223">
                  <c:v>871.24356472680608</c:v>
                </c:pt>
                <c:pt idx="224">
                  <c:v>962.18216267425521</c:v>
                </c:pt>
                <c:pt idx="225">
                  <c:v>968.05725350457567</c:v>
                </c:pt>
                <c:pt idx="226">
                  <c:v>772.67781686035255</c:v>
                </c:pt>
                <c:pt idx="227">
                  <c:v>890.39548141937826</c:v>
                </c:pt>
                <c:pt idx="228">
                  <c:v>782.27497663418444</c:v>
                </c:pt>
                <c:pt idx="229">
                  <c:v>829.02311865554884</c:v>
                </c:pt>
                <c:pt idx="230">
                  <c:v>787.51741808595011</c:v>
                </c:pt>
                <c:pt idx="231">
                  <c:v>768.85822711072706</c:v>
                </c:pt>
                <c:pt idx="232">
                  <c:v>687.33854346597843</c:v>
                </c:pt>
                <c:pt idx="233">
                  <c:v>699.30396952728529</c:v>
                </c:pt>
                <c:pt idx="234">
                  <c:v>707.69529194676272</c:v>
                </c:pt>
                <c:pt idx="235">
                  <c:v>468.69895391113357</c:v>
                </c:pt>
                <c:pt idx="236">
                  <c:v>465.61196855866035</c:v>
                </c:pt>
                <c:pt idx="237">
                  <c:v>344.97758761340259</c:v>
                </c:pt>
                <c:pt idx="238">
                  <c:v>296.77054709822409</c:v>
                </c:pt>
                <c:pt idx="239">
                  <c:v>126.82099637371094</c:v>
                </c:pt>
                <c:pt idx="240">
                  <c:v>19.469989169121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CC-4095-A854-3F4B28551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 (2)'!$R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(2)'!$N$12:$N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(2)'!$R$12:$R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7270831884057</c:v>
                      </c:pt>
                      <c:pt idx="69">
                        <c:v>1888.5545758939388</c:v>
                      </c:pt>
                      <c:pt idx="70">
                        <c:v>1943.4774767183917</c:v>
                      </c:pt>
                      <c:pt idx="71">
                        <c:v>2038.9716300360335</c:v>
                      </c:pt>
                      <c:pt idx="72">
                        <c:v>1957.7663911120144</c:v>
                      </c:pt>
                      <c:pt idx="73">
                        <c:v>2111.6440094564618</c:v>
                      </c:pt>
                      <c:pt idx="74">
                        <c:v>1925.8430524549644</c:v>
                      </c:pt>
                      <c:pt idx="75">
                        <c:v>2037.2643084096578</c:v>
                      </c:pt>
                      <c:pt idx="76">
                        <c:v>1992.6676059909753</c:v>
                      </c:pt>
                      <c:pt idx="77">
                        <c:v>1945.157498227192</c:v>
                      </c:pt>
                      <c:pt idx="78">
                        <c:v>1987.877426664882</c:v>
                      </c:pt>
                      <c:pt idx="79">
                        <c:v>2063.1416456081311</c:v>
                      </c:pt>
                      <c:pt idx="80">
                        <c:v>2130.3389681424142</c:v>
                      </c:pt>
                      <c:pt idx="81">
                        <c:v>2102.6492323659531</c:v>
                      </c:pt>
                      <c:pt idx="82">
                        <c:v>2080.7673979906317</c:v>
                      </c:pt>
                      <c:pt idx="83">
                        <c:v>2105.4619072702162</c:v>
                      </c:pt>
                      <c:pt idx="84">
                        <c:v>2207.1667359321982</c:v>
                      </c:pt>
                      <c:pt idx="85">
                        <c:v>2329.0710156246782</c:v>
                      </c:pt>
                      <c:pt idx="86">
                        <c:v>2567.976843783913</c:v>
                      </c:pt>
                      <c:pt idx="87">
                        <c:v>2696.2555000827106</c:v>
                      </c:pt>
                      <c:pt idx="88">
                        <c:v>2888.9490973369325</c:v>
                      </c:pt>
                      <c:pt idx="89">
                        <c:v>3047.3225012477578</c:v>
                      </c:pt>
                      <c:pt idx="90">
                        <c:v>3254.2631812915242</c:v>
                      </c:pt>
                      <c:pt idx="91">
                        <c:v>3378.5828985554749</c:v>
                      </c:pt>
                      <c:pt idx="92">
                        <c:v>3373.2263903662729</c:v>
                      </c:pt>
                      <c:pt idx="93">
                        <c:v>3149.1374384990631</c:v>
                      </c:pt>
                      <c:pt idx="94">
                        <c:v>2940.2794105180119</c:v>
                      </c:pt>
                      <c:pt idx="95">
                        <c:v>2778.4889607701402</c:v>
                      </c:pt>
                      <c:pt idx="96">
                        <c:v>2567.4409256502677</c:v>
                      </c:pt>
                      <c:pt idx="97">
                        <c:v>2547.3875571596182</c:v>
                      </c:pt>
                      <c:pt idx="98">
                        <c:v>2352.8155268542832</c:v>
                      </c:pt>
                      <c:pt idx="99">
                        <c:v>2353.1629802024172</c:v>
                      </c:pt>
                      <c:pt idx="100">
                        <c:v>2626.3470473097791</c:v>
                      </c:pt>
                      <c:pt idx="101">
                        <c:v>2663.8945528001132</c:v>
                      </c:pt>
                      <c:pt idx="102">
                        <c:v>2612.0781825805643</c:v>
                      </c:pt>
                      <c:pt idx="103">
                        <c:v>2488.833917578806</c:v>
                      </c:pt>
                      <c:pt idx="104">
                        <c:v>2399.0389366744525</c:v>
                      </c:pt>
                      <c:pt idx="105">
                        <c:v>2380.2643220288228</c:v>
                      </c:pt>
                      <c:pt idx="106">
                        <c:v>2291.8960670475044</c:v>
                      </c:pt>
                      <c:pt idx="107">
                        <c:v>2435.9038816496732</c:v>
                      </c:pt>
                      <c:pt idx="108">
                        <c:v>2498.5690124974344</c:v>
                      </c:pt>
                      <c:pt idx="109">
                        <c:v>2399.0081219921685</c:v>
                      </c:pt>
                      <c:pt idx="110">
                        <c:v>2293.1947141331748</c:v>
                      </c:pt>
                      <c:pt idx="111">
                        <c:v>2283.6467086531175</c:v>
                      </c:pt>
                      <c:pt idx="112">
                        <c:v>2230.5451007873221</c:v>
                      </c:pt>
                      <c:pt idx="113">
                        <c:v>2246.8679233633729</c:v>
                      </c:pt>
                      <c:pt idx="114">
                        <c:v>2150.4340468699743</c:v>
                      </c:pt>
                      <c:pt idx="115">
                        <c:v>2010.0867589888112</c:v>
                      </c:pt>
                      <c:pt idx="116">
                        <c:v>1876.5841938369922</c:v>
                      </c:pt>
                      <c:pt idx="117">
                        <c:v>2009.767639548119</c:v>
                      </c:pt>
                      <c:pt idx="118">
                        <c:v>2029.3322599765322</c:v>
                      </c:pt>
                      <c:pt idx="119">
                        <c:v>1950.8225883478003</c:v>
                      </c:pt>
                      <c:pt idx="120">
                        <c:v>1946.2634594978488</c:v>
                      </c:pt>
                      <c:pt idx="121">
                        <c:v>2151.1655459563431</c:v>
                      </c:pt>
                      <c:pt idx="122">
                        <c:v>1856.1499533803615</c:v>
                      </c:pt>
                      <c:pt idx="123">
                        <c:v>1934.5953546226287</c:v>
                      </c:pt>
                      <c:pt idx="124">
                        <c:v>2272.806296306383</c:v>
                      </c:pt>
                      <c:pt idx="125">
                        <c:v>2134.8625623279349</c:v>
                      </c:pt>
                      <c:pt idx="126">
                        <c:v>2161.4694930533624</c:v>
                      </c:pt>
                      <c:pt idx="127">
                        <c:v>2154.4057034062198</c:v>
                      </c:pt>
                      <c:pt idx="128">
                        <c:v>2151.4605883419968</c:v>
                      </c:pt>
                      <c:pt idx="129">
                        <c:v>2069.9386992470713</c:v>
                      </c:pt>
                      <c:pt idx="130">
                        <c:v>1967.6123452569827</c:v>
                      </c:pt>
                      <c:pt idx="131">
                        <c:v>2138.682465563159</c:v>
                      </c:pt>
                      <c:pt idx="132">
                        <c:v>2160.311165249097</c:v>
                      </c:pt>
                      <c:pt idx="133">
                        <c:v>2250.7112839871374</c:v>
                      </c:pt>
                      <c:pt idx="134">
                        <c:v>2303.078891693378</c:v>
                      </c:pt>
                      <c:pt idx="135">
                        <c:v>2374.1994468955299</c:v>
                      </c:pt>
                      <c:pt idx="136">
                        <c:v>2306.6432723888324</c:v>
                      </c:pt>
                      <c:pt idx="137">
                        <c:v>2261.2406805582409</c:v>
                      </c:pt>
                      <c:pt idx="138">
                        <c:v>2236.6797898545474</c:v>
                      </c:pt>
                      <c:pt idx="139">
                        <c:v>2108.7341954329327</c:v>
                      </c:pt>
                      <c:pt idx="140">
                        <c:v>2154.9500445670637</c:v>
                      </c:pt>
                      <c:pt idx="141">
                        <c:v>2144.3161628423918</c:v>
                      </c:pt>
                      <c:pt idx="142">
                        <c:v>2216.8202975927875</c:v>
                      </c:pt>
                      <c:pt idx="143">
                        <c:v>2370.4648387075472</c:v>
                      </c:pt>
                      <c:pt idx="144">
                        <c:v>2376.7187094279498</c:v>
                      </c:pt>
                      <c:pt idx="145">
                        <c:v>2615.8416940129268</c:v>
                      </c:pt>
                      <c:pt idx="146">
                        <c:v>2896.789269580966</c:v>
                      </c:pt>
                      <c:pt idx="147">
                        <c:v>3050.5141460527202</c:v>
                      </c:pt>
                      <c:pt idx="148">
                        <c:v>2841.1369605891923</c:v>
                      </c:pt>
                      <c:pt idx="149">
                        <c:v>2560.2400181845815</c:v>
                      </c:pt>
                      <c:pt idx="150">
                        <c:v>2420.0504343458479</c:v>
                      </c:pt>
                      <c:pt idx="151">
                        <c:v>2208.7992759713366</c:v>
                      </c:pt>
                      <c:pt idx="152">
                        <c:v>2255.2618860644143</c:v>
                      </c:pt>
                      <c:pt idx="153">
                        <c:v>2216.7986460129259</c:v>
                      </c:pt>
                      <c:pt idx="154">
                        <c:v>2238.6996017830415</c:v>
                      </c:pt>
                      <c:pt idx="155">
                        <c:v>2193.6748574450849</c:v>
                      </c:pt>
                      <c:pt idx="156">
                        <c:v>2218.6257272341231</c:v>
                      </c:pt>
                      <c:pt idx="157">
                        <c:v>2217.0029342474745</c:v>
                      </c:pt>
                      <c:pt idx="158">
                        <c:v>2122.8536555307469</c:v>
                      </c:pt>
                      <c:pt idx="159">
                        <c:v>2168.5716747709134</c:v>
                      </c:pt>
                      <c:pt idx="160">
                        <c:v>2099.0853286014963</c:v>
                      </c:pt>
                      <c:pt idx="161">
                        <c:v>2024.9152065119179</c:v>
                      </c:pt>
                      <c:pt idx="162">
                        <c:v>2130.0106029580702</c:v>
                      </c:pt>
                      <c:pt idx="163">
                        <c:v>2048.3386421493074</c:v>
                      </c:pt>
                      <c:pt idx="164">
                        <c:v>1965.2012436994619</c:v>
                      </c:pt>
                      <c:pt idx="165">
                        <c:v>2025.2973840960772</c:v>
                      </c:pt>
                      <c:pt idx="166">
                        <c:v>1903.1024828977825</c:v>
                      </c:pt>
                      <c:pt idx="167">
                        <c:v>1937.5669765547</c:v>
                      </c:pt>
                      <c:pt idx="168">
                        <c:v>1881.8477836772749</c:v>
                      </c:pt>
                      <c:pt idx="169">
                        <c:v>1866.6698952652005</c:v>
                      </c:pt>
                      <c:pt idx="170">
                        <c:v>1902.6087997831069</c:v>
                      </c:pt>
                      <c:pt idx="171">
                        <c:v>1872.874008575177</c:v>
                      </c:pt>
                      <c:pt idx="172">
                        <c:v>2025.3578992560733</c:v>
                      </c:pt>
                      <c:pt idx="173">
                        <c:v>1847.7447902230006</c:v>
                      </c:pt>
                      <c:pt idx="174">
                        <c:v>1858.0057030871778</c:v>
                      </c:pt>
                      <c:pt idx="175">
                        <c:v>1946.9046504929674</c:v>
                      </c:pt>
                      <c:pt idx="176">
                        <c:v>1872.7361878614829</c:v>
                      </c:pt>
                      <c:pt idx="177">
                        <c:v>1760.4675106633686</c:v>
                      </c:pt>
                      <c:pt idx="178">
                        <c:v>1786.7715512053494</c:v>
                      </c:pt>
                      <c:pt idx="179">
                        <c:v>1889.1886937012021</c:v>
                      </c:pt>
                      <c:pt idx="180">
                        <c:v>2043.794189479024</c:v>
                      </c:pt>
                      <c:pt idx="181">
                        <c:v>2060.8151153736812</c:v>
                      </c:pt>
                      <c:pt idx="182">
                        <c:v>1787.7442876053528</c:v>
                      </c:pt>
                      <c:pt idx="183">
                        <c:v>1832.402834215035</c:v>
                      </c:pt>
                      <c:pt idx="184">
                        <c:v>1877.3834094976673</c:v>
                      </c:pt>
                      <c:pt idx="185">
                        <c:v>1940.5571874310272</c:v>
                      </c:pt>
                      <c:pt idx="186">
                        <c:v>1855.9078066967263</c:v>
                      </c:pt>
                      <c:pt idx="187">
                        <c:v>1987.9845261632267</c:v>
                      </c:pt>
                      <c:pt idx="188">
                        <c:v>2147.2667806639138</c:v>
                      </c:pt>
                      <c:pt idx="189">
                        <c:v>2071.3228641486808</c:v>
                      </c:pt>
                      <c:pt idx="190">
                        <c:v>2088.5908543834994</c:v>
                      </c:pt>
                      <c:pt idx="191">
                        <c:v>2043.1527392326625</c:v>
                      </c:pt>
                      <c:pt idx="192">
                        <c:v>2031.1581159808425</c:v>
                      </c:pt>
                      <c:pt idx="193">
                        <c:v>2189.0198126721743</c:v>
                      </c:pt>
                      <c:pt idx="194">
                        <c:v>2174.1975471730084</c:v>
                      </c:pt>
                      <c:pt idx="195">
                        <c:v>2257.7144819839609</c:v>
                      </c:pt>
                      <c:pt idx="196">
                        <c:v>2343.2087368813086</c:v>
                      </c:pt>
                      <c:pt idx="197">
                        <c:v>2255.4632375071774</c:v>
                      </c:pt>
                      <c:pt idx="198">
                        <c:v>2345.5520910655077</c:v>
                      </c:pt>
                      <c:pt idx="199">
                        <c:v>2338.0826858406199</c:v>
                      </c:pt>
                      <c:pt idx="200">
                        <c:v>2191.5557687315995</c:v>
                      </c:pt>
                      <c:pt idx="201">
                        <c:v>2081.9499565378183</c:v>
                      </c:pt>
                      <c:pt idx="202">
                        <c:v>2164.9930909643176</c:v>
                      </c:pt>
                      <c:pt idx="203">
                        <c:v>2219.3479473563339</c:v>
                      </c:pt>
                      <c:pt idx="204">
                        <c:v>2177.5009560855233</c:v>
                      </c:pt>
                      <c:pt idx="205">
                        <c:v>2335.4940625502659</c:v>
                      </c:pt>
                      <c:pt idx="206">
                        <c:v>2073.8430250120318</c:v>
                      </c:pt>
                      <c:pt idx="207">
                        <c:v>2026.2943299065741</c:v>
                      </c:pt>
                      <c:pt idx="208">
                        <c:v>1876.6890299296454</c:v>
                      </c:pt>
                      <c:pt idx="209">
                        <c:v>1911.0318699100726</c:v>
                      </c:pt>
                      <c:pt idx="210">
                        <c:v>1872.3006991522473</c:v>
                      </c:pt>
                      <c:pt idx="211">
                        <c:v>1822.8985850185638</c:v>
                      </c:pt>
                      <c:pt idx="212">
                        <c:v>1878.6617017392771</c:v>
                      </c:pt>
                      <c:pt idx="213">
                        <c:v>1865.2379201985432</c:v>
                      </c:pt>
                      <c:pt idx="214">
                        <c:v>1795.711456357011</c:v>
                      </c:pt>
                      <c:pt idx="215">
                        <c:v>1809.0260980674873</c:v>
                      </c:pt>
                      <c:pt idx="216">
                        <c:v>1692.4291363402833</c:v>
                      </c:pt>
                      <c:pt idx="217">
                        <c:v>1779.1506024289934</c:v>
                      </c:pt>
                      <c:pt idx="218">
                        <c:v>1721.4704698777432</c:v>
                      </c:pt>
                      <c:pt idx="219">
                        <c:v>1730.068652150122</c:v>
                      </c:pt>
                      <c:pt idx="220">
                        <c:v>1792.008071911092</c:v>
                      </c:pt>
                      <c:pt idx="221">
                        <c:v>1762.3352106733084</c:v>
                      </c:pt>
                      <c:pt idx="222">
                        <c:v>1715.4183246683547</c:v>
                      </c:pt>
                      <c:pt idx="223">
                        <c:v>1649.4387755330165</c:v>
                      </c:pt>
                      <c:pt idx="224">
                        <c:v>1821.2455887398921</c:v>
                      </c:pt>
                      <c:pt idx="225">
                        <c:v>1781.5630726114671</c:v>
                      </c:pt>
                      <c:pt idx="226">
                        <c:v>1477.6147373571728</c:v>
                      </c:pt>
                      <c:pt idx="227">
                        <c:v>1705.9227664122702</c:v>
                      </c:pt>
                      <c:pt idx="228">
                        <c:v>1501.3900105029261</c:v>
                      </c:pt>
                      <c:pt idx="229">
                        <c:v>1572.1239330954886</c:v>
                      </c:pt>
                      <c:pt idx="230">
                        <c:v>1551.886227347941</c:v>
                      </c:pt>
                      <c:pt idx="231">
                        <c:v>1469.9430704430222</c:v>
                      </c:pt>
                      <c:pt idx="232">
                        <c:v>1348.9013862497632</c:v>
                      </c:pt>
                      <c:pt idx="233">
                        <c:v>1350.9235793278626</c:v>
                      </c:pt>
                      <c:pt idx="234">
                        <c:v>1329.45344153317</c:v>
                      </c:pt>
                      <c:pt idx="235">
                        <c:v>879.80728781856669</c:v>
                      </c:pt>
                      <c:pt idx="236">
                        <c:v>861.90304769915031</c:v>
                      </c:pt>
                      <c:pt idx="237">
                        <c:v>640.67730385147377</c:v>
                      </c:pt>
                      <c:pt idx="238">
                        <c:v>594.52273363721724</c:v>
                      </c:pt>
                      <c:pt idx="239">
                        <c:v>260.23015190331398</c:v>
                      </c:pt>
                      <c:pt idx="240">
                        <c:v>48.2203794392753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26CC-4095-A854-3F4B28551B9B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(2)'!$S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(2)'!$N$12:$N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(2)'!$S$12:$S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38544434342965</c:v>
                      </c:pt>
                      <c:pt idx="69">
                        <c:v>1.113087148849202</c:v>
                      </c:pt>
                      <c:pt idx="70">
                        <c:v>1.0811258767337741</c:v>
                      </c:pt>
                      <c:pt idx="71">
                        <c:v>1.2566225566043923</c:v>
                      </c:pt>
                      <c:pt idx="72">
                        <c:v>1.2293886286843501</c:v>
                      </c:pt>
                      <c:pt idx="73">
                        <c:v>1.3722773200335692</c:v>
                      </c:pt>
                      <c:pt idx="74">
                        <c:v>1.3228512513508131</c:v>
                      </c:pt>
                      <c:pt idx="75">
                        <c:v>1.297430565443477</c:v>
                      </c:pt>
                      <c:pt idx="76">
                        <c:v>1.3031785715869637</c:v>
                      </c:pt>
                      <c:pt idx="77">
                        <c:v>1.4420218621830641</c:v>
                      </c:pt>
                      <c:pt idx="78">
                        <c:v>1.458899775931376</c:v>
                      </c:pt>
                      <c:pt idx="79">
                        <c:v>1.4868396231730063</c:v>
                      </c:pt>
                      <c:pt idx="80">
                        <c:v>1.3583921942962909</c:v>
                      </c:pt>
                      <c:pt idx="81">
                        <c:v>1.3149593748065964</c:v>
                      </c:pt>
                      <c:pt idx="82">
                        <c:v>1.4559212988033181</c:v>
                      </c:pt>
                      <c:pt idx="83">
                        <c:v>1.5073465584758312</c:v>
                      </c:pt>
                      <c:pt idx="84">
                        <c:v>1.4093218600792063</c:v>
                      </c:pt>
                      <c:pt idx="85">
                        <c:v>1.3533727033881757</c:v>
                      </c:pt>
                      <c:pt idx="86">
                        <c:v>1.3957621429493057</c:v>
                      </c:pt>
                      <c:pt idx="87">
                        <c:v>1.3125865627494933</c:v>
                      </c:pt>
                      <c:pt idx="88">
                        <c:v>1.1922622140864267</c:v>
                      </c:pt>
                      <c:pt idx="89">
                        <c:v>1.0637445479394303</c:v>
                      </c:pt>
                      <c:pt idx="90">
                        <c:v>1.105210351239339</c:v>
                      </c:pt>
                      <c:pt idx="91">
                        <c:v>1.0861636193703437</c:v>
                      </c:pt>
                      <c:pt idx="92">
                        <c:v>1.0584415647806993</c:v>
                      </c:pt>
                      <c:pt idx="93">
                        <c:v>1.0244229534201283</c:v>
                      </c:pt>
                      <c:pt idx="94">
                        <c:v>1.0734097042361912</c:v>
                      </c:pt>
                      <c:pt idx="95">
                        <c:v>1.0325723744331576</c:v>
                      </c:pt>
                      <c:pt idx="96">
                        <c:v>1.0353023728747988</c:v>
                      </c:pt>
                      <c:pt idx="97">
                        <c:v>1.1395446573167718</c:v>
                      </c:pt>
                      <c:pt idx="98">
                        <c:v>1.2681861098601299</c:v>
                      </c:pt>
                      <c:pt idx="99">
                        <c:v>1.2801882633800323</c:v>
                      </c:pt>
                      <c:pt idx="100">
                        <c:v>1.1959521298831963</c:v>
                      </c:pt>
                      <c:pt idx="101">
                        <c:v>1.2509161791923147</c:v>
                      </c:pt>
                      <c:pt idx="102">
                        <c:v>1.178782138562541</c:v>
                      </c:pt>
                      <c:pt idx="103">
                        <c:v>1.1979022867534719</c:v>
                      </c:pt>
                      <c:pt idx="104">
                        <c:v>1.1827653192224319</c:v>
                      </c:pt>
                      <c:pt idx="105">
                        <c:v>1.2358945026720645</c:v>
                      </c:pt>
                      <c:pt idx="106">
                        <c:v>1.3258282845964258</c:v>
                      </c:pt>
                      <c:pt idx="107">
                        <c:v>1.257906688502598</c:v>
                      </c:pt>
                      <c:pt idx="108">
                        <c:v>1.3370542552173641</c:v>
                      </c:pt>
                      <c:pt idx="109">
                        <c:v>1.4033715343198183</c:v>
                      </c:pt>
                      <c:pt idx="110">
                        <c:v>1.4252221044939539</c:v>
                      </c:pt>
                      <c:pt idx="111">
                        <c:v>1.564402279571822</c:v>
                      </c:pt>
                      <c:pt idx="112">
                        <c:v>1.5026052933493477</c:v>
                      </c:pt>
                      <c:pt idx="113">
                        <c:v>1.3778332648206817</c:v>
                      </c:pt>
                      <c:pt idx="114">
                        <c:v>1.4633704291730036</c:v>
                      </c:pt>
                      <c:pt idx="115">
                        <c:v>1.5313918423998831</c:v>
                      </c:pt>
                      <c:pt idx="116">
                        <c:v>1.4791642798617874</c:v>
                      </c:pt>
                      <c:pt idx="117">
                        <c:v>1.5416324632084961</c:v>
                      </c:pt>
                      <c:pt idx="118">
                        <c:v>1.4910239872537241</c:v>
                      </c:pt>
                      <c:pt idx="119">
                        <c:v>1.4533133093771451</c:v>
                      </c:pt>
                      <c:pt idx="120">
                        <c:v>1.4322169667239166</c:v>
                      </c:pt>
                      <c:pt idx="121">
                        <c:v>1.4375316351660639</c:v>
                      </c:pt>
                      <c:pt idx="122">
                        <c:v>1.4073980505503614</c:v>
                      </c:pt>
                      <c:pt idx="123">
                        <c:v>1.4503806207818015</c:v>
                      </c:pt>
                      <c:pt idx="124">
                        <c:v>1.5495022457516299</c:v>
                      </c:pt>
                      <c:pt idx="125">
                        <c:v>1.4080120785108632</c:v>
                      </c:pt>
                      <c:pt idx="126">
                        <c:v>1.5129442410047176</c:v>
                      </c:pt>
                      <c:pt idx="127">
                        <c:v>1.3480927123052651</c:v>
                      </c:pt>
                      <c:pt idx="128">
                        <c:v>1.4176690049683278</c:v>
                      </c:pt>
                      <c:pt idx="129">
                        <c:v>1.3512138865281225</c:v>
                      </c:pt>
                      <c:pt idx="130">
                        <c:v>1.5465602502487845</c:v>
                      </c:pt>
                      <c:pt idx="131">
                        <c:v>1.2749220220693194</c:v>
                      </c:pt>
                      <c:pt idx="132">
                        <c:v>1.5132518349629507</c:v>
                      </c:pt>
                      <c:pt idx="133">
                        <c:v>1.366787957350593</c:v>
                      </c:pt>
                      <c:pt idx="134">
                        <c:v>1.3459492942486015</c:v>
                      </c:pt>
                      <c:pt idx="135">
                        <c:v>1.2847578784950577</c:v>
                      </c:pt>
                      <c:pt idx="136">
                        <c:v>1.2551419166521913</c:v>
                      </c:pt>
                      <c:pt idx="137">
                        <c:v>1.4133700519857986</c:v>
                      </c:pt>
                      <c:pt idx="138">
                        <c:v>1.3617191087811038</c:v>
                      </c:pt>
                      <c:pt idx="139">
                        <c:v>1.3700850565314051</c:v>
                      </c:pt>
                      <c:pt idx="140">
                        <c:v>1.5019880607451828</c:v>
                      </c:pt>
                      <c:pt idx="141">
                        <c:v>1.4877908122188948</c:v>
                      </c:pt>
                      <c:pt idx="142">
                        <c:v>1.3441719700427894</c:v>
                      </c:pt>
                      <c:pt idx="143">
                        <c:v>1.3834000468659995</c:v>
                      </c:pt>
                      <c:pt idx="144">
                        <c:v>1.3679260218517229</c:v>
                      </c:pt>
                      <c:pt idx="145">
                        <c:v>1.4623062869083108</c:v>
                      </c:pt>
                      <c:pt idx="146">
                        <c:v>1.4276822283875228</c:v>
                      </c:pt>
                      <c:pt idx="147">
                        <c:v>1.3257151751370848</c:v>
                      </c:pt>
                      <c:pt idx="148">
                        <c:v>1.3971551153410104</c:v>
                      </c:pt>
                      <c:pt idx="149">
                        <c:v>1.3533044344242</c:v>
                      </c:pt>
                      <c:pt idx="150">
                        <c:v>1.3949616840905836</c:v>
                      </c:pt>
                      <c:pt idx="151">
                        <c:v>1.4626868515143465</c:v>
                      </c:pt>
                      <c:pt idx="152">
                        <c:v>1.3586674418208533</c:v>
                      </c:pt>
                      <c:pt idx="153">
                        <c:v>1.3488143239740027</c:v>
                      </c:pt>
                      <c:pt idx="154">
                        <c:v>1.3730717566315731</c:v>
                      </c:pt>
                      <c:pt idx="155">
                        <c:v>1.3904202112553627</c:v>
                      </c:pt>
                      <c:pt idx="156">
                        <c:v>1.3782557444064298</c:v>
                      </c:pt>
                      <c:pt idx="157">
                        <c:v>1.4838549901124578</c:v>
                      </c:pt>
                      <c:pt idx="158">
                        <c:v>1.3385795016388207</c:v>
                      </c:pt>
                      <c:pt idx="159">
                        <c:v>1.3556691199330464</c:v>
                      </c:pt>
                      <c:pt idx="160">
                        <c:v>1.3244087477649638</c:v>
                      </c:pt>
                      <c:pt idx="161">
                        <c:v>1.3122676921132101</c:v>
                      </c:pt>
                      <c:pt idx="162">
                        <c:v>1.4271799307035777</c:v>
                      </c:pt>
                      <c:pt idx="163">
                        <c:v>1.3687562854175999</c:v>
                      </c:pt>
                      <c:pt idx="164">
                        <c:v>1.4038544580699746</c:v>
                      </c:pt>
                      <c:pt idx="165">
                        <c:v>1.2192994174059033</c:v>
                      </c:pt>
                      <c:pt idx="166">
                        <c:v>1.3787766576859619</c:v>
                      </c:pt>
                      <c:pt idx="167">
                        <c:v>1.2866188201941415</c:v>
                      </c:pt>
                      <c:pt idx="168">
                        <c:v>1.3068708491709595</c:v>
                      </c:pt>
                      <c:pt idx="169">
                        <c:v>1.3511544347447486</c:v>
                      </c:pt>
                      <c:pt idx="170">
                        <c:v>1.2345289510823887</c:v>
                      </c:pt>
                      <c:pt idx="171">
                        <c:v>1.2274676481459643</c:v>
                      </c:pt>
                      <c:pt idx="172">
                        <c:v>1.2726586621903953</c:v>
                      </c:pt>
                      <c:pt idx="173">
                        <c:v>1.2380404985145661</c:v>
                      </c:pt>
                      <c:pt idx="174">
                        <c:v>1.3050350166801299</c:v>
                      </c:pt>
                      <c:pt idx="175">
                        <c:v>1.3518306002876179</c:v>
                      </c:pt>
                      <c:pt idx="176">
                        <c:v>1.2782064759788976</c:v>
                      </c:pt>
                      <c:pt idx="177">
                        <c:v>1.4056644354292718</c:v>
                      </c:pt>
                      <c:pt idx="178">
                        <c:v>1.3093016080687403</c:v>
                      </c:pt>
                      <c:pt idx="179">
                        <c:v>1.2978571280967308</c:v>
                      </c:pt>
                      <c:pt idx="180">
                        <c:v>1.1643668150821531</c:v>
                      </c:pt>
                      <c:pt idx="181">
                        <c:v>1.4036663039318618</c:v>
                      </c:pt>
                      <c:pt idx="182">
                        <c:v>1.3805715675375527</c:v>
                      </c:pt>
                      <c:pt idx="183">
                        <c:v>1.2482100737172046</c:v>
                      </c:pt>
                      <c:pt idx="184">
                        <c:v>1.2321985038268146</c:v>
                      </c:pt>
                      <c:pt idx="185">
                        <c:v>1.2312659602747145</c:v>
                      </c:pt>
                      <c:pt idx="186">
                        <c:v>1.2210534825463832</c:v>
                      </c:pt>
                      <c:pt idx="187">
                        <c:v>1.1230203868227093</c:v>
                      </c:pt>
                      <c:pt idx="188">
                        <c:v>1.2946204872537388</c:v>
                      </c:pt>
                      <c:pt idx="189">
                        <c:v>1.2713994593162492</c:v>
                      </c:pt>
                      <c:pt idx="190">
                        <c:v>1.2758649878368724</c:v>
                      </c:pt>
                      <c:pt idx="191">
                        <c:v>1.2092232245716368</c:v>
                      </c:pt>
                      <c:pt idx="192">
                        <c:v>1.2009116910431668</c:v>
                      </c:pt>
                      <c:pt idx="193">
                        <c:v>1.2437478311361465</c:v>
                      </c:pt>
                      <c:pt idx="194">
                        <c:v>1.2268579418304222</c:v>
                      </c:pt>
                      <c:pt idx="195">
                        <c:v>1.1848718772914653</c:v>
                      </c:pt>
                      <c:pt idx="196">
                        <c:v>1.1434724821510316</c:v>
                      </c:pt>
                      <c:pt idx="197">
                        <c:v>1.3362017055217883</c:v>
                      </c:pt>
                      <c:pt idx="198">
                        <c:v>1.1264340827236083</c:v>
                      </c:pt>
                      <c:pt idx="199">
                        <c:v>1.1910442212859005</c:v>
                      </c:pt>
                      <c:pt idx="200">
                        <c:v>1.131089386795497</c:v>
                      </c:pt>
                      <c:pt idx="201">
                        <c:v>1.2200088357408065</c:v>
                      </c:pt>
                      <c:pt idx="202">
                        <c:v>1.1603104945716016</c:v>
                      </c:pt>
                      <c:pt idx="203">
                        <c:v>1.2069838264787762</c:v>
                      </c:pt>
                      <c:pt idx="204">
                        <c:v>1.1839427246745922</c:v>
                      </c:pt>
                      <c:pt idx="205">
                        <c:v>1.2618963486243393</c:v>
                      </c:pt>
                      <c:pt idx="206">
                        <c:v>1.2324347475663662</c:v>
                      </c:pt>
                      <c:pt idx="207">
                        <c:v>1.271601702428967</c:v>
                      </c:pt>
                      <c:pt idx="208">
                        <c:v>1.3269192073968412</c:v>
                      </c:pt>
                      <c:pt idx="209">
                        <c:v>1.0832912760330276</c:v>
                      </c:pt>
                      <c:pt idx="210">
                        <c:v>1.1605219685083323</c:v>
                      </c:pt>
                      <c:pt idx="211">
                        <c:v>1.1493246528703744</c:v>
                      </c:pt>
                      <c:pt idx="212">
                        <c:v>1.2317881780521163</c:v>
                      </c:pt>
                      <c:pt idx="213">
                        <c:v>1.2659302681519571</c:v>
                      </c:pt>
                      <c:pt idx="214">
                        <c:v>1.1277408452084332</c:v>
                      </c:pt>
                      <c:pt idx="215">
                        <c:v>1.1017365537853632</c:v>
                      </c:pt>
                      <c:pt idx="216">
                        <c:v>1.2268319522917159</c:v>
                      </c:pt>
                      <c:pt idx="217">
                        <c:v>1.1865879344739221</c:v>
                      </c:pt>
                      <c:pt idx="218">
                        <c:v>1.1183976631237795</c:v>
                      </c:pt>
                      <c:pt idx="219">
                        <c:v>1.1281116647427325</c:v>
                      </c:pt>
                      <c:pt idx="220">
                        <c:v>1.152338215820967</c:v>
                      </c:pt>
                      <c:pt idx="221">
                        <c:v>1.0880636828464785</c:v>
                      </c:pt>
                      <c:pt idx="222">
                        <c:v>1.1219862605037711</c:v>
                      </c:pt>
                      <c:pt idx="223">
                        <c:v>1.1195694250343657</c:v>
                      </c:pt>
                      <c:pt idx="224">
                        <c:v>1.1200362318774115</c:v>
                      </c:pt>
                      <c:pt idx="225">
                        <c:v>1.1899819654238721</c:v>
                      </c:pt>
                      <c:pt idx="226">
                        <c:v>1.0960949758678982</c:v>
                      </c:pt>
                      <c:pt idx="227">
                        <c:v>1.0918034231400839</c:v>
                      </c:pt>
                      <c:pt idx="228">
                        <c:v>1.0878300964251169</c:v>
                      </c:pt>
                      <c:pt idx="229">
                        <c:v>1.1156267124809531</c:v>
                      </c:pt>
                      <c:pt idx="230">
                        <c:v>1.0302846067807365</c:v>
                      </c:pt>
                      <c:pt idx="231">
                        <c:v>1.0966693038980864</c:v>
                      </c:pt>
                      <c:pt idx="232">
                        <c:v>1.0389618325202974</c:v>
                      </c:pt>
                      <c:pt idx="233">
                        <c:v>1.0731782147276099</c:v>
                      </c:pt>
                      <c:pt idx="234">
                        <c:v>1.1382163505496801</c:v>
                      </c:pt>
                      <c:pt idx="235">
                        <c:v>1.1400862382339048</c:v>
                      </c:pt>
                      <c:pt idx="236">
                        <c:v>1.1749241733337008</c:v>
                      </c:pt>
                      <c:pt idx="237">
                        <c:v>1.1666483553053437</c:v>
                      </c:pt>
                      <c:pt idx="238">
                        <c:v>0.99670316630692291</c:v>
                      </c:pt>
                      <c:pt idx="239">
                        <c:v>0.95061688885040407</c:v>
                      </c:pt>
                      <c:pt idx="240">
                        <c:v>0.6772078217433306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26CC-4095-A854-3F4B28551B9B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27072927072936</c:v>
                </c:pt>
                <c:pt idx="2">
                  <c:v>728.54218708364579</c:v>
                </c:pt>
                <c:pt idx="3">
                  <c:v>727.81437271093489</c:v>
                </c:pt>
                <c:pt idx="4">
                  <c:v>727.08728542550944</c:v>
                </c:pt>
                <c:pt idx="5">
                  <c:v>726.36092450100853</c:v>
                </c:pt>
                <c:pt idx="6">
                  <c:v>725.63528921179682</c:v>
                </c:pt>
                <c:pt idx="7">
                  <c:v>724.91037883296394</c:v>
                </c:pt>
                <c:pt idx="8">
                  <c:v>724.18619264032372</c:v>
                </c:pt>
                <c:pt idx="9">
                  <c:v>723.46272991041337</c:v>
                </c:pt>
                <c:pt idx="10">
                  <c:v>722.73998992049292</c:v>
                </c:pt>
                <c:pt idx="11">
                  <c:v>722.01797194854441</c:v>
                </c:pt>
                <c:pt idx="12">
                  <c:v>721.29667527327126</c:v>
                </c:pt>
                <c:pt idx="13">
                  <c:v>720.57609917409729</c:v>
                </c:pt>
                <c:pt idx="14">
                  <c:v>719.85624293116621</c:v>
                </c:pt>
                <c:pt idx="15">
                  <c:v>719.137105825341</c:v>
                </c:pt>
                <c:pt idx="16">
                  <c:v>718.41868713820293</c:v>
                </c:pt>
                <c:pt idx="17">
                  <c:v>717.70098615205097</c:v>
                </c:pt>
                <c:pt idx="18">
                  <c:v>716.98400214990113</c:v>
                </c:pt>
                <c:pt idx="19">
                  <c:v>716.26773441548573</c:v>
                </c:pt>
                <c:pt idx="20">
                  <c:v>715.55218223325255</c:v>
                </c:pt>
                <c:pt idx="21">
                  <c:v>714.83734488836421</c:v>
                </c:pt>
                <c:pt idx="22">
                  <c:v>714.12322166669765</c:v>
                </c:pt>
                <c:pt idx="23">
                  <c:v>713.40981185484293</c:v>
                </c:pt>
                <c:pt idx="24">
                  <c:v>712.69711474010285</c:v>
                </c:pt>
                <c:pt idx="25">
                  <c:v>711.98512961049244</c:v>
                </c:pt>
                <c:pt idx="26">
                  <c:v>711.27385575473772</c:v>
                </c:pt>
                <c:pt idx="27">
                  <c:v>710.56329246227551</c:v>
                </c:pt>
                <c:pt idx="28">
                  <c:v>709.85343902325235</c:v>
                </c:pt>
                <c:pt idx="29">
                  <c:v>709.14429472852396</c:v>
                </c:pt>
                <c:pt idx="30">
                  <c:v>708.43585886965434</c:v>
                </c:pt>
                <c:pt idx="31">
                  <c:v>707.72813073891552</c:v>
                </c:pt>
                <c:pt idx="32">
                  <c:v>707.02110962928634</c:v>
                </c:pt>
                <c:pt idx="33">
                  <c:v>706.31479483445196</c:v>
                </c:pt>
                <c:pt idx="34">
                  <c:v>705.60918564880319</c:v>
                </c:pt>
                <c:pt idx="35">
                  <c:v>704.90428136743583</c:v>
                </c:pt>
                <c:pt idx="36">
                  <c:v>704.20008128614973</c:v>
                </c:pt>
                <c:pt idx="37">
                  <c:v>703.49658470144834</c:v>
                </c:pt>
                <c:pt idx="38">
                  <c:v>702.79379091053784</c:v>
                </c:pt>
                <c:pt idx="39">
                  <c:v>702.09169921132661</c:v>
                </c:pt>
                <c:pt idx="40">
                  <c:v>701.39030890242429</c:v>
                </c:pt>
                <c:pt idx="41">
                  <c:v>700.68961928314127</c:v>
                </c:pt>
                <c:pt idx="42">
                  <c:v>699.9896296534879</c:v>
                </c:pt>
                <c:pt idx="43">
                  <c:v>699.29033931417382</c:v>
                </c:pt>
                <c:pt idx="44">
                  <c:v>698.5917475666073</c:v>
                </c:pt>
                <c:pt idx="45">
                  <c:v>697.8938537128945</c:v>
                </c:pt>
                <c:pt idx="46">
                  <c:v>697.19665705583873</c:v>
                </c:pt>
                <c:pt idx="47">
                  <c:v>696.50015689893985</c:v>
                </c:pt>
                <c:pt idx="48">
                  <c:v>695.80435254639349</c:v>
                </c:pt>
                <c:pt idx="49">
                  <c:v>695.10924330309047</c:v>
                </c:pt>
                <c:pt idx="50">
                  <c:v>694.41482847461589</c:v>
                </c:pt>
                <c:pt idx="51">
                  <c:v>693.72110736724869</c:v>
                </c:pt>
                <c:pt idx="52">
                  <c:v>693.02807928796085</c:v>
                </c:pt>
                <c:pt idx="53">
                  <c:v>692.33574354441646</c:v>
                </c:pt>
                <c:pt idx="54">
                  <c:v>691.64409944497152</c:v>
                </c:pt>
                <c:pt idx="55">
                  <c:v>690.95314629867289</c:v>
                </c:pt>
                <c:pt idx="56">
                  <c:v>690.26288341525776</c:v>
                </c:pt>
                <c:pt idx="57">
                  <c:v>689.5733101051527</c:v>
                </c:pt>
                <c:pt idx="58">
                  <c:v>688.88442567947334</c:v>
                </c:pt>
                <c:pt idx="59">
                  <c:v>688.19622945002334</c:v>
                </c:pt>
                <c:pt idx="60">
                  <c:v>687.50872072929417</c:v>
                </c:pt>
                <c:pt idx="61">
                  <c:v>686.82189883046374</c:v>
                </c:pt>
                <c:pt idx="62">
                  <c:v>686.1357630673964</c:v>
                </c:pt>
                <c:pt idx="63">
                  <c:v>685.4503127546418</c:v>
                </c:pt>
                <c:pt idx="64">
                  <c:v>684.76554720743445</c:v>
                </c:pt>
                <c:pt idx="65">
                  <c:v>684.0814657416928</c:v>
                </c:pt>
                <c:pt idx="66">
                  <c:v>683.39806767401888</c:v>
                </c:pt>
                <c:pt idx="67">
                  <c:v>682.71535232169731</c:v>
                </c:pt>
                <c:pt idx="68">
                  <c:v>682.03331900269472</c:v>
                </c:pt>
                <c:pt idx="69">
                  <c:v>681.35196703565919</c:v>
                </c:pt>
                <c:pt idx="70">
                  <c:v>680.67129573991929</c:v>
                </c:pt>
                <c:pt idx="71">
                  <c:v>679.99130443548393</c:v>
                </c:pt>
                <c:pt idx="72">
                  <c:v>679.31199244304094</c:v>
                </c:pt>
                <c:pt idx="73">
                  <c:v>678.63335908395709</c:v>
                </c:pt>
                <c:pt idx="74">
                  <c:v>677.95540368027685</c:v>
                </c:pt>
                <c:pt idx="75">
                  <c:v>677.27812555472224</c:v>
                </c:pt>
                <c:pt idx="76">
                  <c:v>676.60152403069162</c:v>
                </c:pt>
                <c:pt idx="77">
                  <c:v>675.92559843225945</c:v>
                </c:pt>
                <c:pt idx="78">
                  <c:v>675.25034808417536</c:v>
                </c:pt>
                <c:pt idx="79">
                  <c:v>674.5757723118636</c:v>
                </c:pt>
                <c:pt idx="80">
                  <c:v>673.90187044142226</c:v>
                </c:pt>
                <c:pt idx="81">
                  <c:v>673.22864179962266</c:v>
                </c:pt>
                <c:pt idx="82">
                  <c:v>672.55608571390883</c:v>
                </c:pt>
                <c:pt idx="83">
                  <c:v>671.88420151239654</c:v>
                </c:pt>
                <c:pt idx="84">
                  <c:v>671.2129885238727</c:v>
                </c:pt>
                <c:pt idx="85">
                  <c:v>670.54244607779492</c:v>
                </c:pt>
                <c:pt idx="86">
                  <c:v>669.8725735042907</c:v>
                </c:pt>
                <c:pt idx="87">
                  <c:v>669.20337013415667</c:v>
                </c:pt>
                <c:pt idx="88">
                  <c:v>668.53483529885784</c:v>
                </c:pt>
                <c:pt idx="89">
                  <c:v>667.86696833052736</c:v>
                </c:pt>
                <c:pt idx="90">
                  <c:v>667.19976856196547</c:v>
                </c:pt>
                <c:pt idx="91">
                  <c:v>666.53323532663887</c:v>
                </c:pt>
                <c:pt idx="92">
                  <c:v>665.86736795868023</c:v>
                </c:pt>
                <c:pt idx="93">
                  <c:v>665.2021657928874</c:v>
                </c:pt>
                <c:pt idx="94">
                  <c:v>664.53762816472272</c:v>
                </c:pt>
                <c:pt idx="95">
                  <c:v>663.87375441031247</c:v>
                </c:pt>
                <c:pt idx="96">
                  <c:v>663.21054386644607</c:v>
                </c:pt>
                <c:pt idx="97">
                  <c:v>662.54799587057562</c:v>
                </c:pt>
                <c:pt idx="98">
                  <c:v>661.88610976081486</c:v>
                </c:pt>
                <c:pt idx="99">
                  <c:v>661.22488487593898</c:v>
                </c:pt>
                <c:pt idx="100">
                  <c:v>660.56432055538369</c:v>
                </c:pt>
                <c:pt idx="101">
                  <c:v>659.90441613924452</c:v>
                </c:pt>
                <c:pt idx="102">
                  <c:v>659.24517096827628</c:v>
                </c:pt>
                <c:pt idx="103">
                  <c:v>658.5865843838925</c:v>
                </c:pt>
                <c:pt idx="104">
                  <c:v>657.92865572816436</c:v>
                </c:pt>
                <c:pt idx="105">
                  <c:v>657.27138434382061</c:v>
                </c:pt>
                <c:pt idx="106">
                  <c:v>656.61476957424645</c:v>
                </c:pt>
                <c:pt idx="107">
                  <c:v>655.95881076348303</c:v>
                </c:pt>
                <c:pt idx="108">
                  <c:v>655.30350725622691</c:v>
                </c:pt>
                <c:pt idx="109">
                  <c:v>654.64885839782914</c:v>
                </c:pt>
                <c:pt idx="110">
                  <c:v>653.99486353429495</c:v>
                </c:pt>
                <c:pt idx="111">
                  <c:v>653.34152201228278</c:v>
                </c:pt>
                <c:pt idx="112">
                  <c:v>652.68883317910377</c:v>
                </c:pt>
                <c:pt idx="113">
                  <c:v>652.03679638272115</c:v>
                </c:pt>
                <c:pt idx="114">
                  <c:v>651.38541097174948</c:v>
                </c:pt>
                <c:pt idx="115">
                  <c:v>650.73467629545405</c:v>
                </c:pt>
                <c:pt idx="116">
                  <c:v>650.08459170375033</c:v>
                </c:pt>
                <c:pt idx="117">
                  <c:v>649.43515654720318</c:v>
                </c:pt>
                <c:pt idx="118">
                  <c:v>648.78637017702624</c:v>
                </c:pt>
                <c:pt idx="119">
                  <c:v>648.1382319450812</c:v>
                </c:pt>
                <c:pt idx="120">
                  <c:v>647.49074120387741</c:v>
                </c:pt>
                <c:pt idx="121">
                  <c:v>646.84389730657085</c:v>
                </c:pt>
                <c:pt idx="122">
                  <c:v>646.19769960696397</c:v>
                </c:pt>
                <c:pt idx="123">
                  <c:v>645.55214745950457</c:v>
                </c:pt>
                <c:pt idx="124">
                  <c:v>644.90724021928531</c:v>
                </c:pt>
                <c:pt idx="125">
                  <c:v>644.26297724204335</c:v>
                </c:pt>
                <c:pt idx="126">
                  <c:v>643.61935788415929</c:v>
                </c:pt>
                <c:pt idx="127">
                  <c:v>642.97638150265675</c:v>
                </c:pt>
                <c:pt idx="128">
                  <c:v>642.33404745520158</c:v>
                </c:pt>
                <c:pt idx="129">
                  <c:v>641.69235510010151</c:v>
                </c:pt>
                <c:pt idx="130">
                  <c:v>641.05130379630532</c:v>
                </c:pt>
                <c:pt idx="131">
                  <c:v>640.41089290340199</c:v>
                </c:pt>
                <c:pt idx="132">
                  <c:v>639.77112178162042</c:v>
                </c:pt>
                <c:pt idx="133">
                  <c:v>639.13198979182869</c:v>
                </c:pt>
                <c:pt idx="134">
                  <c:v>638.49349629553319</c:v>
                </c:pt>
                <c:pt idx="135">
                  <c:v>637.85564065487836</c:v>
                </c:pt>
                <c:pt idx="136">
                  <c:v>637.21842223264582</c:v>
                </c:pt>
                <c:pt idx="137">
                  <c:v>636.58184039225364</c:v>
                </c:pt>
                <c:pt idx="138">
                  <c:v>635.94589449775594</c:v>
                </c:pt>
                <c:pt idx="139">
                  <c:v>635.31058391384215</c:v>
                </c:pt>
                <c:pt idx="140">
                  <c:v>634.67590800583639</c:v>
                </c:pt>
                <c:pt idx="141">
                  <c:v>634.04186613969671</c:v>
                </c:pt>
                <c:pt idx="142">
                  <c:v>633.40845768201473</c:v>
                </c:pt>
                <c:pt idx="143">
                  <c:v>632.77568200001474</c:v>
                </c:pt>
                <c:pt idx="144">
                  <c:v>632.14353846155325</c:v>
                </c:pt>
                <c:pt idx="145">
                  <c:v>631.51202643511817</c:v>
                </c:pt>
                <c:pt idx="146">
                  <c:v>630.8811452898284</c:v>
                </c:pt>
                <c:pt idx="147">
                  <c:v>630.25089439543308</c:v>
                </c:pt>
                <c:pt idx="148">
                  <c:v>629.62127312231087</c:v>
                </c:pt>
                <c:pt idx="149">
                  <c:v>628.99228084146944</c:v>
                </c:pt>
                <c:pt idx="150">
                  <c:v>628.36391692454492</c:v>
                </c:pt>
                <c:pt idx="151">
                  <c:v>627.73618074380124</c:v>
                </c:pt>
                <c:pt idx="152">
                  <c:v>627.10907167212918</c:v>
                </c:pt>
                <c:pt idx="153">
                  <c:v>626.48258908304615</c:v>
                </c:pt>
                <c:pt idx="154">
                  <c:v>625.85673235069555</c:v>
                </c:pt>
                <c:pt idx="155">
                  <c:v>625.23150084984582</c:v>
                </c:pt>
                <c:pt idx="156">
                  <c:v>624.60689395588997</c:v>
                </c:pt>
                <c:pt idx="157">
                  <c:v>623.9829110448452</c:v>
                </c:pt>
                <c:pt idx="158">
                  <c:v>623.35955149335189</c:v>
                </c:pt>
                <c:pt idx="159">
                  <c:v>622.73681467867323</c:v>
                </c:pt>
                <c:pt idx="160">
                  <c:v>622.1146999786946</c:v>
                </c:pt>
                <c:pt idx="161">
                  <c:v>621.4932067719227</c:v>
                </c:pt>
                <c:pt idx="162">
                  <c:v>620.87233443748528</c:v>
                </c:pt>
                <c:pt idx="163">
                  <c:v>620.25208235513026</c:v>
                </c:pt>
                <c:pt idx="164">
                  <c:v>619.63244990522514</c:v>
                </c:pt>
                <c:pt idx="165">
                  <c:v>619.01343646875648</c:v>
                </c:pt>
                <c:pt idx="166">
                  <c:v>618.39504142732926</c:v>
                </c:pt>
                <c:pt idx="167">
                  <c:v>617.77726416316614</c:v>
                </c:pt>
                <c:pt idx="168">
                  <c:v>617.16010405910708</c:v>
                </c:pt>
                <c:pt idx="169">
                  <c:v>616.5435604986086</c:v>
                </c:pt>
                <c:pt idx="170">
                  <c:v>615.92763286574291</c:v>
                </c:pt>
                <c:pt idx="171">
                  <c:v>615.31232054519774</c:v>
                </c:pt>
                <c:pt idx="172">
                  <c:v>614.69762292227551</c:v>
                </c:pt>
                <c:pt idx="173">
                  <c:v>614.0835393828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8713911449669767</c:v>
                </c:pt>
                <c:pt idx="1">
                  <c:v>0.97759488485973201</c:v>
                </c:pt>
                <c:pt idx="2">
                  <c:v>0.98532294221289451</c:v>
                </c:pt>
                <c:pt idx="3">
                  <c:v>1</c:v>
                </c:pt>
                <c:pt idx="4">
                  <c:v>1.020535217887554</c:v>
                </c:pt>
                <c:pt idx="5">
                  <c:v>1.0259673487525249</c:v>
                </c:pt>
                <c:pt idx="6">
                  <c:v>1.058739171393039</c:v>
                </c:pt>
                <c:pt idx="7">
                  <c:v>1.1080868183540575</c:v>
                </c:pt>
                <c:pt idx="8">
                  <c:v>1.1274672750839783</c:v>
                </c:pt>
                <c:pt idx="9">
                  <c:v>1.1433641296629347</c:v>
                </c:pt>
                <c:pt idx="10">
                  <c:v>1.1639473197769925</c:v>
                </c:pt>
                <c:pt idx="11">
                  <c:v>1.1803196383649639</c:v>
                </c:pt>
                <c:pt idx="12">
                  <c:v>1.2015733506184554</c:v>
                </c:pt>
                <c:pt idx="13">
                  <c:v>1.2046925765115948</c:v>
                </c:pt>
                <c:pt idx="14">
                  <c:v>1.2074137486015286</c:v>
                </c:pt>
                <c:pt idx="15">
                  <c:v>1.2191990388308824</c:v>
                </c:pt>
                <c:pt idx="16">
                  <c:v>1.237687513253382</c:v>
                </c:pt>
                <c:pt idx="17">
                  <c:v>1.2490860384116271</c:v>
                </c:pt>
                <c:pt idx="18">
                  <c:v>1.2543612621251212</c:v>
                </c:pt>
                <c:pt idx="19">
                  <c:v>1.2597280930467236</c:v>
                </c:pt>
                <c:pt idx="20">
                  <c:v>1.2660640173095534</c:v>
                </c:pt>
                <c:pt idx="21">
                  <c:v>1.2619309845280617</c:v>
                </c:pt>
                <c:pt idx="22">
                  <c:v>1.2561732572075173</c:v>
                </c:pt>
                <c:pt idx="23">
                  <c:v>1.258014272250215</c:v>
                </c:pt>
                <c:pt idx="24">
                  <c:v>1.2471150955562464</c:v>
                </c:pt>
                <c:pt idx="25">
                  <c:v>1.239653064716687</c:v>
                </c:pt>
                <c:pt idx="26">
                  <c:v>1.240466431282659</c:v>
                </c:pt>
                <c:pt idx="27">
                  <c:v>1.2351930818003323</c:v>
                </c:pt>
                <c:pt idx="28">
                  <c:v>1.2320050999604828</c:v>
                </c:pt>
                <c:pt idx="29">
                  <c:v>1.22768797742588</c:v>
                </c:pt>
                <c:pt idx="30">
                  <c:v>1.2290405031259188</c:v>
                </c:pt>
                <c:pt idx="31">
                  <c:v>1.2333673380556844</c:v>
                </c:pt>
                <c:pt idx="32">
                  <c:v>1.2351100810433449</c:v>
                </c:pt>
                <c:pt idx="33">
                  <c:v>1.2389409853738664</c:v>
                </c:pt>
                <c:pt idx="34">
                  <c:v>1.2422972673845012</c:v>
                </c:pt>
                <c:pt idx="35">
                  <c:v>1.2435646578939634</c:v>
                </c:pt>
                <c:pt idx="36">
                  <c:v>1.2460031477816054</c:v>
                </c:pt>
                <c:pt idx="37">
                  <c:v>1.246446139460021</c:v>
                </c:pt>
                <c:pt idx="38">
                  <c:v>1.2522762803001446</c:v>
                </c:pt>
                <c:pt idx="39">
                  <c:v>1.2589684338567173</c:v>
                </c:pt>
                <c:pt idx="40">
                  <c:v>1.266430327703135</c:v>
                </c:pt>
                <c:pt idx="41">
                  <c:v>1.271034614503096</c:v>
                </c:pt>
                <c:pt idx="42">
                  <c:v>1.2766110243105642</c:v>
                </c:pt>
                <c:pt idx="43">
                  <c:v>1.2823865486078723</c:v>
                </c:pt>
                <c:pt idx="44">
                  <c:v>1.291075941225847</c:v>
                </c:pt>
                <c:pt idx="45">
                  <c:v>1.2958268573594447</c:v>
                </c:pt>
                <c:pt idx="46">
                  <c:v>1.2989581456689798</c:v>
                </c:pt>
                <c:pt idx="47">
                  <c:v>1.3061884455363602</c:v>
                </c:pt>
                <c:pt idx="48">
                  <c:v>1.3120559660159923</c:v>
                </c:pt>
                <c:pt idx="49">
                  <c:v>1.3156908674034511</c:v>
                </c:pt>
                <c:pt idx="50">
                  <c:v>1.3189335256951995</c:v>
                </c:pt>
                <c:pt idx="51">
                  <c:v>1.3238292566835219</c:v>
                </c:pt>
                <c:pt idx="52">
                  <c:v>1.3270401508153546</c:v>
                </c:pt>
                <c:pt idx="53">
                  <c:v>1.3306874587545752</c:v>
                </c:pt>
                <c:pt idx="54">
                  <c:v>1.3326344529772669</c:v>
                </c:pt>
                <c:pt idx="55">
                  <c:v>1.3358338747226535</c:v>
                </c:pt>
                <c:pt idx="56">
                  <c:v>1.3398354480241803</c:v>
                </c:pt>
                <c:pt idx="57">
                  <c:v>1.3424533055748198</c:v>
                </c:pt>
                <c:pt idx="58">
                  <c:v>1.3454665241919705</c:v>
                </c:pt>
                <c:pt idx="59">
                  <c:v>1.3501596709755082</c:v>
                </c:pt>
                <c:pt idx="60">
                  <c:v>1.3507946637053114</c:v>
                </c:pt>
                <c:pt idx="61">
                  <c:v>1.3501039729782796</c:v>
                </c:pt>
                <c:pt idx="62">
                  <c:v>1.3493982376126106</c:v>
                </c:pt>
                <c:pt idx="63">
                  <c:v>1.3537100978902805</c:v>
                </c:pt>
                <c:pt idx="64">
                  <c:v>1.3531434413026491</c:v>
                </c:pt>
                <c:pt idx="65">
                  <c:v>1.3559120201328769</c:v>
                </c:pt>
                <c:pt idx="66">
                  <c:v>1.3575105398424512</c:v>
                </c:pt>
                <c:pt idx="67">
                  <c:v>1.3591724060154959</c:v>
                </c:pt>
                <c:pt idx="68">
                  <c:v>1.3600627374723382</c:v>
                </c:pt>
                <c:pt idx="69">
                  <c:v>1.359860173056388</c:v>
                </c:pt>
                <c:pt idx="70">
                  <c:v>1.3604323500604873</c:v>
                </c:pt>
                <c:pt idx="71">
                  <c:v>1.3600879732898876</c:v>
                </c:pt>
                <c:pt idx="72">
                  <c:v>1.3619639468860079</c:v>
                </c:pt>
                <c:pt idx="73">
                  <c:v>1.3673923230586531</c:v>
                </c:pt>
                <c:pt idx="74">
                  <c:v>1.3681941366478072</c:v>
                </c:pt>
                <c:pt idx="75">
                  <c:v>1.3675815732296388</c:v>
                </c:pt>
                <c:pt idx="76">
                  <c:v>1.3689178335941314</c:v>
                </c:pt>
                <c:pt idx="77">
                  <c:v>1.3689136508522206</c:v>
                </c:pt>
                <c:pt idx="78">
                  <c:v>1.3732621849398583</c:v>
                </c:pt>
                <c:pt idx="79">
                  <c:v>1.3734247646759676</c:v>
                </c:pt>
                <c:pt idx="80">
                  <c:v>1.3710624405493734</c:v>
                </c:pt>
                <c:pt idx="81">
                  <c:v>1.3718636114042795</c:v>
                </c:pt>
                <c:pt idx="82">
                  <c:v>1.3714102335836691</c:v>
                </c:pt>
                <c:pt idx="83">
                  <c:v>1.3722721137060645</c:v>
                </c:pt>
                <c:pt idx="84">
                  <c:v>1.3734065846010564</c:v>
                </c:pt>
                <c:pt idx="85">
                  <c:v>1.3734971585942475</c:v>
                </c:pt>
                <c:pt idx="86">
                  <c:v>1.3742910894372347</c:v>
                </c:pt>
                <c:pt idx="87">
                  <c:v>1.3757486465195761</c:v>
                </c:pt>
                <c:pt idx="88">
                  <c:v>1.3750188400574428</c:v>
                </c:pt>
                <c:pt idx="89">
                  <c:v>1.3756213543504969</c:v>
                </c:pt>
                <c:pt idx="90">
                  <c:v>1.3790187191260075</c:v>
                </c:pt>
                <c:pt idx="91">
                  <c:v>1.3789112346600929</c:v>
                </c:pt>
                <c:pt idx="92">
                  <c:v>1.3792548860283651</c:v>
                </c:pt>
                <c:pt idx="93">
                  <c:v>1.3791403151443427</c:v>
                </c:pt>
                <c:pt idx="94">
                  <c:v>1.378634889584107</c:v>
                </c:pt>
                <c:pt idx="95">
                  <c:v>1.3793644388104194</c:v>
                </c:pt>
                <c:pt idx="96">
                  <c:v>1.3800284486055654</c:v>
                </c:pt>
                <c:pt idx="97">
                  <c:v>1.3807237064978379</c:v>
                </c:pt>
                <c:pt idx="98">
                  <c:v>1.3802991199629766</c:v>
                </c:pt>
                <c:pt idx="99">
                  <c:v>1.3804772394234106</c:v>
                </c:pt>
                <c:pt idx="100">
                  <c:v>1.3796162649151615</c:v>
                </c:pt>
                <c:pt idx="101">
                  <c:v>1.3796039263668725</c:v>
                </c:pt>
                <c:pt idx="102">
                  <c:v>1.3786431962612786</c:v>
                </c:pt>
                <c:pt idx="103">
                  <c:v>1.3776883941560483</c:v>
                </c:pt>
                <c:pt idx="104">
                  <c:v>1.376321681571204</c:v>
                </c:pt>
                <c:pt idx="105">
                  <c:v>1.375694066751266</c:v>
                </c:pt>
                <c:pt idx="106">
                  <c:v>1.3757500789263732</c:v>
                </c:pt>
                <c:pt idx="107">
                  <c:v>1.3772745113320088</c:v>
                </c:pt>
                <c:pt idx="108">
                  <c:v>1.3781069647374613</c:v>
                </c:pt>
                <c:pt idx="109">
                  <c:v>1.3771342789638319</c:v>
                </c:pt>
                <c:pt idx="110">
                  <c:v>1.3791291442673368</c:v>
                </c:pt>
                <c:pt idx="111">
                  <c:v>1.3790752978407324</c:v>
                </c:pt>
                <c:pt idx="112">
                  <c:v>1.3800842291157052</c:v>
                </c:pt>
                <c:pt idx="113">
                  <c:v>1.3787978458826748</c:v>
                </c:pt>
                <c:pt idx="114">
                  <c:v>1.3796683122025022</c:v>
                </c:pt>
                <c:pt idx="115">
                  <c:v>1.3801919870781023</c:v>
                </c:pt>
                <c:pt idx="116">
                  <c:v>1.3794724875382642</c:v>
                </c:pt>
                <c:pt idx="117">
                  <c:v>1.3784960629637639</c:v>
                </c:pt>
                <c:pt idx="118">
                  <c:v>1.3785203441209171</c:v>
                </c:pt>
                <c:pt idx="119">
                  <c:v>1.3775214892930279</c:v>
                </c:pt>
                <c:pt idx="120">
                  <c:v>1.3762757636085536</c:v>
                </c:pt>
                <c:pt idx="121">
                  <c:v>1.3774123624400103</c:v>
                </c:pt>
                <c:pt idx="122">
                  <c:v>1.3779187404225106</c:v>
                </c:pt>
                <c:pt idx="123">
                  <c:v>1.3787533419184224</c:v>
                </c:pt>
                <c:pt idx="124">
                  <c:v>1.3775962797070271</c:v>
                </c:pt>
                <c:pt idx="125">
                  <c:v>1.376671323810408</c:v>
                </c:pt>
                <c:pt idx="126">
                  <c:v>1.376373052307009</c:v>
                </c:pt>
                <c:pt idx="127">
                  <c:v>1.3760716823997636</c:v>
                </c:pt>
                <c:pt idx="128">
                  <c:v>1.3753731392244966</c:v>
                </c:pt>
                <c:pt idx="129">
                  <c:v>1.3751193334524692</c:v>
                </c:pt>
                <c:pt idx="130">
                  <c:v>1.3761845080292068</c:v>
                </c:pt>
                <c:pt idx="131">
                  <c:v>1.375500840622137</c:v>
                </c:pt>
                <c:pt idx="132">
                  <c:v>1.3762956285880925</c:v>
                </c:pt>
                <c:pt idx="133">
                  <c:v>1.3746097465993128</c:v>
                </c:pt>
                <c:pt idx="134">
                  <c:v>1.3747912348359899</c:v>
                </c:pt>
                <c:pt idx="135">
                  <c:v>1.3749021310864953</c:v>
                </c:pt>
                <c:pt idx="136">
                  <c:v>1.3742112002279674</c:v>
                </c:pt>
                <c:pt idx="137">
                  <c:v>1.3739040287529103</c:v>
                </c:pt>
                <c:pt idx="138">
                  <c:v>1.374447862373481</c:v>
                </c:pt>
                <c:pt idx="139">
                  <c:v>1.374570331837544</c:v>
                </c:pt>
                <c:pt idx="140">
                  <c:v>1.3754073530162587</c:v>
                </c:pt>
                <c:pt idx="141">
                  <c:v>1.3768458557900332</c:v>
                </c:pt>
                <c:pt idx="142">
                  <c:v>1.375815001775277</c:v>
                </c:pt>
                <c:pt idx="143">
                  <c:v>1.3748789509006889</c:v>
                </c:pt>
                <c:pt idx="144">
                  <c:v>1.3736907639616911</c:v>
                </c:pt>
                <c:pt idx="145">
                  <c:v>1.3733642209791177</c:v>
                </c:pt>
                <c:pt idx="146">
                  <c:v>1.3735874697232557</c:v>
                </c:pt>
                <c:pt idx="147">
                  <c:v>1.3725624602562763</c:v>
                </c:pt>
                <c:pt idx="148">
                  <c:v>1.3720184303855754</c:v>
                </c:pt>
                <c:pt idx="149">
                  <c:v>1.3720961473955149</c:v>
                </c:pt>
                <c:pt idx="150">
                  <c:v>1.3724010125812949</c:v>
                </c:pt>
                <c:pt idx="151">
                  <c:v>1.3728797361359202</c:v>
                </c:pt>
                <c:pt idx="152">
                  <c:v>1.3724159819991615</c:v>
                </c:pt>
                <c:pt idx="153">
                  <c:v>1.3729073356114498</c:v>
                </c:pt>
                <c:pt idx="154">
                  <c:v>1.3711374955524678</c:v>
                </c:pt>
                <c:pt idx="155">
                  <c:v>1.3705051902208409</c:v>
                </c:pt>
                <c:pt idx="156">
                  <c:v>1.3697549734415031</c:v>
                </c:pt>
                <c:pt idx="157">
                  <c:v>1.3692257000037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7-408F-95D9-5C8D8793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